    </c>
      <c r="C102327" s="69">
        <v>44315.133935185193</v>
      </c>
      <c r="D102327">
        <v>3813</v>
      </c>
      <c r="E102327" s="6">
        <v>1200</v>
      </c>
      <c r="F102327" s="4">
        <f t="shared" si="3201"/>
        <v>44044.288703703707</v>
      </c>
      <c r="G102327" s="5">
        <f t="shared" si="3202"/>
        <v>0</v>
      </c>
    </row>
    <row r="102328" spans="1:7" x14ac:dyDescent="0.2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201"/>
        <v>44136.620497685188</v>
      </c>
      <c r="G102328" s="5">
        <f t="shared" si="3202"/>
        <v>0</v>
      </c>
    </row>
    <row r="102329" spans="1:7" x14ac:dyDescent="0.2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201"/>
        <v>44287.487060185187</v>
      </c>
      <c r="G102329" s="5">
        <f t="shared" si="3202"/>
        <v>0</v>
      </c>
    </row>
    <row r="102330" spans="1:7" x14ac:dyDescent="0.2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201"/>
        <v>44287.973437499997</v>
      </c>
      <c r="G102330" s="5">
        <f t="shared" si="3202"/>
        <v>0</v>
      </c>
    </row>
    <row r="102331" spans="1:7" x14ac:dyDescent="0.2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201"/>
        <v>44197.109861111108</v>
      </c>
      <c r="G102331" s="5">
        <f t="shared" si="3202"/>
        <v>0</v>
      </c>
    </row>
    <row r="102332" spans="1:7" x14ac:dyDescent="0.2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201"/>
        <v>44136.078090277777</v>
      </c>
      <c r="G102332" s="5">
        <f t="shared" si="3202"/>
        <v>0</v>
      </c>
    </row>
    <row r="102333" spans="1:7" x14ac:dyDescent="0.2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201"/>
        <v>43922.017361111109</v>
      </c>
      <c r="G102333" s="5">
        <f t="shared" si="3202"/>
        <v>0</v>
      </c>
    </row>
    <row r="102334" spans="1:7" x14ac:dyDescent="0.2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201"/>
        <v>44287.798333333332</v>
      </c>
      <c r="G102334" s="5">
        <f t="shared" si="3202"/>
        <v>0</v>
      </c>
    </row>
    <row r="102335" spans="1:7" x14ac:dyDescent="0.2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201"/>
        <v>44137.036446759259</v>
      </c>
      <c r="G102335" s="5">
        <f t="shared" si="3202"/>
        <v>0</v>
      </c>
    </row>
    <row r="102336" spans="1:7" x14ac:dyDescent="0.2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201"/>
        <v>44076.571203703701</v>
      </c>
      <c r="G102336" s="5">
        <f t="shared" si="3202"/>
        <v>0</v>
      </c>
    </row>
    <row r="102337" spans="1:7" x14ac:dyDescent="0.2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201"/>
        <v>44198.154768518521</v>
      </c>
      <c r="G102337" s="5">
        <f t="shared" si="3202"/>
        <v>0</v>
      </c>
    </row>
    <row r="102338" spans="1:7" x14ac:dyDescent="0.2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3">VLOOKUP(D102338,J:K,2,0)</f>
        <v>44075.447638888887</v>
      </c>
      <c r="G102338" s="5">
        <f t="shared" si="3202"/>
        <v>0</v>
      </c>
    </row>
    <row r="102339" spans="1:7" x14ac:dyDescent="0.2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3"/>
        <v>44256.280833333331</v>
      </c>
      <c r="G102339" s="5">
        <f t="shared" ref="G102339:G102402" si="3204">IF(F102339=C102339, 1, 0)</f>
        <v>0</v>
      </c>
    </row>
    <row r="102340" spans="1:7" x14ac:dyDescent="0.2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3"/>
        <v>44168.802858796298</v>
      </c>
      <c r="G102340" s="5">
        <f t="shared" si="3204"/>
        <v>0</v>
      </c>
    </row>
    <row r="102341" spans="1:7" x14ac:dyDescent="0.2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3"/>
        <v>43891.131111111114</v>
      </c>
      <c r="G102341" s="5">
        <f t="shared" si="3204"/>
        <v>0</v>
      </c>
    </row>
    <row r="102342" spans="1:7" x14ac:dyDescent="0.2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3"/>
        <v>43922.600034722222</v>
      </c>
      <c r="G102342" s="5">
        <f t="shared" si="3204"/>
        <v>0</v>
      </c>
    </row>
    <row r="102343" spans="1:7" x14ac:dyDescent="0.2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3"/>
        <v>43833.741469907407</v>
      </c>
      <c r="G102343" s="5">
        <f t="shared" si="3204"/>
        <v>0</v>
      </c>
    </row>
    <row r="102344" spans="1:7" x14ac:dyDescent="0.2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3"/>
        <v>44287.302511574075</v>
      </c>
      <c r="G102344" s="5">
        <f t="shared" si="3204"/>
        <v>0</v>
      </c>
    </row>
    <row r="102345" spans="1:7" x14ac:dyDescent="0.2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3"/>
        <v>44136.199131944442</v>
      </c>
      <c r="G102345" s="5">
        <f t="shared" si="3204"/>
        <v>0</v>
      </c>
    </row>
    <row r="102346" spans="1:7" x14ac:dyDescent="0.2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3"/>
        <v>44197.721782407411</v>
      </c>
      <c r="G102346" s="5">
        <f t="shared" si="3204"/>
        <v>0</v>
      </c>
    </row>
    <row r="102347" spans="1:7" x14ac:dyDescent="0.2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3"/>
        <v>43952.033032407409</v>
      </c>
      <c r="G102347" s="5">
        <f t="shared" si="3204"/>
        <v>0</v>
      </c>
    </row>
    <row r="102348" spans="1:7" x14ac:dyDescent="0.2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3"/>
        <v>43922.163784722223</v>
      </c>
      <c r="G102348" s="5">
        <f t="shared" si="3204"/>
        <v>0</v>
      </c>
    </row>
    <row r="102349" spans="1:7" x14ac:dyDescent="0.2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3"/>
        <v>44015.753518518519</v>
      </c>
      <c r="G102349" s="5">
        <f t="shared" si="3204"/>
        <v>0</v>
      </c>
    </row>
    <row r="102350" spans="1:7" x14ac:dyDescent="0.2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3"/>
        <v>44044.450995370367</v>
      </c>
      <c r="G102350" s="5">
        <f t="shared" si="3204"/>
        <v>0</v>
      </c>
    </row>
    <row r="102351" spans="1:7" x14ac:dyDescent="0.2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3"/>
        <v>43891.160011574073</v>
      </c>
      <c r="G102351" s="5">
        <f t="shared" si="3204"/>
        <v>0</v>
      </c>
    </row>
    <row r="102352" spans="1:7" x14ac:dyDescent="0.2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3"/>
        <v>43985.126192129632</v>
      </c>
      <c r="G102352" s="5">
        <f t="shared" si="3204"/>
        <v>0</v>
      </c>
    </row>
    <row r="102353" spans="1:7" x14ac:dyDescent="0.2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3"/>
        <v>43983.43540509259</v>
      </c>
      <c r="G102353" s="5">
        <f t="shared" si="3204"/>
        <v>0</v>
      </c>
    </row>
    <row r="102354" spans="1:7" x14ac:dyDescent="0.2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3"/>
        <v>44075.387592592589</v>
      </c>
      <c r="G102354" s="5">
        <f t="shared" si="3204"/>
        <v>0</v>
      </c>
    </row>
    <row r="102355" spans="1:7" x14ac:dyDescent="0.2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3"/>
        <v>43832.858287037037</v>
      </c>
      <c r="G102355" s="5">
        <f t="shared" si="3204"/>
        <v>0</v>
      </c>
    </row>
    <row r="102356" spans="1:7" x14ac:dyDescent="0.2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3"/>
        <v>44076.168495370373</v>
      </c>
      <c r="G102356" s="5">
        <f t="shared" si="3204"/>
        <v>0</v>
      </c>
    </row>
    <row r="102357" spans="1:7" x14ac:dyDescent="0.2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3"/>
        <v>44045.819884259261</v>
      </c>
      <c r="G102357" s="5">
        <f t="shared" si="3204"/>
        <v>0</v>
      </c>
    </row>
    <row r="102358" spans="1:7" x14ac:dyDescent="0.2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3"/>
        <v>44136.287256944444</v>
      </c>
      <c r="G102358" s="5">
        <f t="shared" si="3204"/>
        <v>0</v>
      </c>
    </row>
    <row r="102359" spans="1:7" x14ac:dyDescent="0.2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3"/>
        <v>44136.094247685185</v>
      </c>
      <c r="G102359" s="5">
        <f t="shared" si="3204"/>
        <v>0</v>
      </c>
    </row>
    <row r="102360" spans="1:7" x14ac:dyDescent="0.2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3"/>
        <v>43952.016840277778</v>
      </c>
      <c r="G102360" s="5">
        <f t="shared" si="3204"/>
        <v>0</v>
      </c>
    </row>
    <row r="102361" spans="1:7" x14ac:dyDescent="0.2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3"/>
        <v>44287.487060185187</v>
      </c>
      <c r="G102361" s="5">
        <f t="shared" si="3204"/>
        <v>0</v>
      </c>
    </row>
    <row r="102362" spans="1:7" x14ac:dyDescent="0.2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3"/>
        <v>44106.289375</v>
      </c>
      <c r="G102362" s="5">
        <f t="shared" si="3204"/>
        <v>0</v>
      </c>
    </row>
    <row r="102363" spans="1:7" x14ac:dyDescent="0.2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3"/>
        <v>43983.43540509259</v>
      </c>
      <c r="G102363" s="5">
        <f t="shared" si="3204"/>
        <v>0</v>
      </c>
    </row>
    <row r="102364" spans="1:7" x14ac:dyDescent="0.2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3"/>
        <v>44256.907881944448</v>
      </c>
      <c r="G102364" s="5">
        <f t="shared" si="3204"/>
        <v>0</v>
      </c>
    </row>
    <row r="102365" spans="1:7" x14ac:dyDescent="0.2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3"/>
        <v>44137.036446759259</v>
      </c>
      <c r="G102365" s="5">
        <f t="shared" si="3204"/>
        <v>0</v>
      </c>
    </row>
    <row r="102366" spans="1:7" x14ac:dyDescent="0.2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3"/>
        <v>44044.127384259256</v>
      </c>
      <c r="G102366" s="5">
        <f t="shared" si="3204"/>
        <v>0</v>
      </c>
    </row>
    <row r="102367" spans="1:7" x14ac:dyDescent="0.2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3"/>
        <v>44198.16615740741</v>
      </c>
      <c r="G102367" s="5">
        <f t="shared" si="3204"/>
        <v>0</v>
      </c>
    </row>
    <row r="102368" spans="1:7" x14ac:dyDescent="0.2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3"/>
        <v>44288.55704861111</v>
      </c>
      <c r="G102368" s="5">
        <f t="shared" si="3204"/>
        <v>0</v>
      </c>
    </row>
    <row r="102369" spans="1:7" x14ac:dyDescent="0.2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3"/>
        <v>44287.256724537037</v>
      </c>
      <c r="G102369" s="5">
        <f t="shared" si="3204"/>
        <v>0</v>
      </c>
    </row>
    <row r="102370" spans="1:7" x14ac:dyDescent="0.2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3"/>
        <v>44287.454895833333</v>
      </c>
      <c r="G102370" s="5">
        <f t="shared" si="3204"/>
        <v>0</v>
      </c>
    </row>
    <row r="102371" spans="1:7" x14ac:dyDescent="0.2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3"/>
        <v>43832.876203703701</v>
      </c>
      <c r="G102371" s="5">
        <f t="shared" si="3204"/>
        <v>0</v>
      </c>
    </row>
    <row r="102372" spans="1:7" x14ac:dyDescent="0.2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3"/>
        <v>43952.016840277778</v>
      </c>
      <c r="G102372" s="5">
        <f t="shared" si="3204"/>
        <v>0</v>
      </c>
    </row>
    <row r="102373" spans="1:7" x14ac:dyDescent="0.2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3"/>
        <v>44197.109861111108</v>
      </c>
      <c r="G102373" s="5">
        <f t="shared" si="3204"/>
        <v>0</v>
      </c>
    </row>
    <row r="102374" spans="1:7" x14ac:dyDescent="0.2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3"/>
        <v>44076.31013888889</v>
      </c>
      <c r="G102374" s="5">
        <f t="shared" si="3204"/>
        <v>0</v>
      </c>
    </row>
    <row r="102375" spans="1:7" x14ac:dyDescent="0.2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3"/>
        <v>43952.334629629629</v>
      </c>
      <c r="G102375" s="5">
        <f t="shared" si="3204"/>
        <v>0</v>
      </c>
    </row>
    <row r="102376" spans="1:7" x14ac:dyDescent="0.2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3"/>
        <v>44075.480567129627</v>
      </c>
      <c r="G102376" s="5">
        <f t="shared" si="3204"/>
        <v>0</v>
      </c>
    </row>
    <row r="102377" spans="1:7" x14ac:dyDescent="0.2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3"/>
        <v>44075.480567129627</v>
      </c>
      <c r="G102377" s="5">
        <f t="shared" si="3204"/>
        <v>0</v>
      </c>
    </row>
    <row r="102378" spans="1:7" x14ac:dyDescent="0.2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3"/>
        <v>44257.192303240743</v>
      </c>
      <c r="G102378" s="5">
        <f t="shared" si="3204"/>
        <v>0</v>
      </c>
    </row>
    <row r="102379" spans="1:7" x14ac:dyDescent="0.2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3"/>
        <v>43832.876203703701</v>
      </c>
      <c r="G102379" s="5">
        <f t="shared" si="3204"/>
        <v>0</v>
      </c>
    </row>
    <row r="102380" spans="1:7" x14ac:dyDescent="0.2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3"/>
        <v>44287.798333333332</v>
      </c>
      <c r="G102380" s="5">
        <f t="shared" si="3204"/>
        <v>0</v>
      </c>
    </row>
    <row r="102381" spans="1:7" x14ac:dyDescent="0.2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3"/>
        <v>44044.635451388887</v>
      </c>
      <c r="G102381" s="5">
        <f t="shared" si="3204"/>
        <v>0</v>
      </c>
    </row>
    <row r="102382" spans="1:7" x14ac:dyDescent="0.2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3"/>
        <v>44166.333518518521</v>
      </c>
      <c r="G102382" s="5">
        <f t="shared" si="3204"/>
        <v>0</v>
      </c>
    </row>
    <row r="102383" spans="1:7" x14ac:dyDescent="0.2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3"/>
        <v>44197.986354166664</v>
      </c>
      <c r="G102383" s="5">
        <f t="shared" si="3204"/>
        <v>0</v>
      </c>
    </row>
    <row r="102384" spans="1:7" x14ac:dyDescent="0.2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3"/>
        <v>44013.286412037036</v>
      </c>
      <c r="G102384" s="5">
        <f t="shared" si="3204"/>
        <v>0</v>
      </c>
    </row>
    <row r="102385" spans="1:7" x14ac:dyDescent="0.2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3"/>
        <v>43983.320763888885</v>
      </c>
      <c r="G102385" s="5">
        <f t="shared" si="3204"/>
        <v>0</v>
      </c>
    </row>
    <row r="102386" spans="1:7" x14ac:dyDescent="0.2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3"/>
        <v>44167.442152777781</v>
      </c>
      <c r="G102386" s="5">
        <f t="shared" si="3204"/>
        <v>0</v>
      </c>
    </row>
    <row r="102387" spans="1:7" x14ac:dyDescent="0.2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3"/>
        <v>44197.721782407411</v>
      </c>
      <c r="G102387" s="5">
        <f t="shared" si="3204"/>
        <v>0</v>
      </c>
    </row>
    <row r="102388" spans="1:7" x14ac:dyDescent="0.2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3"/>
        <v>44199.606886574074</v>
      </c>
      <c r="G102388" s="5">
        <f t="shared" si="3204"/>
        <v>0</v>
      </c>
    </row>
    <row r="102389" spans="1:7" x14ac:dyDescent="0.2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3"/>
        <v>44166.357349537036</v>
      </c>
      <c r="G102389" s="5">
        <f t="shared" si="3204"/>
        <v>0</v>
      </c>
    </row>
    <row r="102390" spans="1:7" x14ac:dyDescent="0.2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3"/>
        <v>44137.036446759259</v>
      </c>
      <c r="G102390" s="5">
        <f t="shared" si="3204"/>
        <v>0</v>
      </c>
    </row>
    <row r="102391" spans="1:7" x14ac:dyDescent="0.2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3"/>
        <v>44045.843321759261</v>
      </c>
      <c r="G102391" s="5">
        <f t="shared" si="3204"/>
        <v>0</v>
      </c>
    </row>
    <row r="102392" spans="1:7" x14ac:dyDescent="0.2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3"/>
        <v>44136.688506944447</v>
      </c>
      <c r="G102392" s="5">
        <f t="shared" si="3204"/>
        <v>0</v>
      </c>
    </row>
    <row r="102393" spans="1:7" x14ac:dyDescent="0.2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3"/>
        <v>44105.430879629632</v>
      </c>
      <c r="G102393" s="5">
        <f t="shared" si="3204"/>
        <v>0</v>
      </c>
    </row>
    <row r="102394" spans="1:7" x14ac:dyDescent="0.2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3"/>
        <v>44166.461400462962</v>
      </c>
      <c r="G102394" s="5">
        <f t="shared" si="3204"/>
        <v>0</v>
      </c>
    </row>
    <row r="102395" spans="1:7" x14ac:dyDescent="0.2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3"/>
        <v>44136.615451388891</v>
      </c>
      <c r="G102395" s="5">
        <f t="shared" si="3204"/>
        <v>0</v>
      </c>
    </row>
    <row r="102396" spans="1:7" x14ac:dyDescent="0.2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3"/>
        <v>44287.973437499997</v>
      </c>
      <c r="G102396" s="5">
        <f t="shared" si="3204"/>
        <v>0</v>
      </c>
    </row>
    <row r="102397" spans="1:7" x14ac:dyDescent="0.2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3"/>
        <v>44287.256724537037</v>
      </c>
      <c r="G102397" s="5">
        <f t="shared" si="3204"/>
        <v>0</v>
      </c>
    </row>
    <row r="102398" spans="1:7" x14ac:dyDescent="0.2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3"/>
        <v>44013.682164351849</v>
      </c>
      <c r="G102398" s="5">
        <f t="shared" si="3204"/>
        <v>0</v>
      </c>
    </row>
    <row r="102399" spans="1:7" x14ac:dyDescent="0.2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3"/>
        <v>44228.372673611113</v>
      </c>
      <c r="G102399" s="5">
        <f t="shared" si="3204"/>
        <v>0</v>
      </c>
    </row>
    <row r="102400" spans="1:7" x14ac:dyDescent="0.2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3"/>
        <v>44167.375254629631</v>
      </c>
      <c r="G102400" s="5">
        <f t="shared" si="3204"/>
        <v>0</v>
      </c>
    </row>
    <row r="102401" spans="1:7" x14ac:dyDescent="0.2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3"/>
        <v>44136.153078703705</v>
      </c>
      <c r="G102401" s="5">
        <f t="shared" si="3204"/>
        <v>0</v>
      </c>
    </row>
    <row r="102402" spans="1:7" x14ac:dyDescent="0.2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5">VLOOKUP(D102402,J:K,2,0)</f>
        <v>44197.001018518517</v>
      </c>
      <c r="G102402" s="5">
        <f t="shared" si="3204"/>
        <v>0</v>
      </c>
    </row>
    <row r="102403" spans="1:7" x14ac:dyDescent="0.2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5"/>
        <v>44228.637395833335</v>
      </c>
      <c r="G102403" s="5">
        <f t="shared" ref="G102403:G102466" si="3206">IF(F102403=C102403, 1, 0)</f>
        <v>0</v>
      </c>
    </row>
    <row r="102404" spans="1:7" x14ac:dyDescent="0.2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5"/>
        <v>43983.502604166664</v>
      </c>
      <c r="G102404" s="5">
        <f t="shared" si="3206"/>
        <v>0</v>
      </c>
    </row>
    <row r="102405" spans="1:7" x14ac:dyDescent="0.2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5"/>
        <v>44075.110925925925</v>
      </c>
      <c r="G102405" s="5">
        <f t="shared" si="3206"/>
        <v>0</v>
      </c>
    </row>
    <row r="102406" spans="1:7" x14ac:dyDescent="0.2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5"/>
        <v>44013.286412037036</v>
      </c>
      <c r="G102406" s="5">
        <f t="shared" si="3206"/>
        <v>0</v>
      </c>
    </row>
    <row r="102407" spans="1:7" x14ac:dyDescent="0.2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5"/>
        <v>44287.625405092593</v>
      </c>
      <c r="G102407" s="5">
        <f t="shared" si="3206"/>
        <v>0</v>
      </c>
    </row>
    <row r="102408" spans="1:7" x14ac:dyDescent="0.2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5"/>
        <v>44044.170370370368</v>
      </c>
      <c r="G102408" s="5">
        <f t="shared" si="3206"/>
        <v>0</v>
      </c>
    </row>
    <row r="102409" spans="1:7" x14ac:dyDescent="0.2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5"/>
        <v>44137.592476851853</v>
      </c>
      <c r="G102409" s="5">
        <f t="shared" si="3206"/>
        <v>0</v>
      </c>
    </row>
    <row r="102410" spans="1:7" x14ac:dyDescent="0.2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5"/>
        <v>44197.109861111108</v>
      </c>
      <c r="G102410" s="5">
        <f t="shared" si="3206"/>
        <v>0</v>
      </c>
    </row>
    <row r="102411" spans="1:7" x14ac:dyDescent="0.2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5"/>
        <v>44105.011678240742</v>
      </c>
      <c r="G102411" s="5">
        <f t="shared" si="3206"/>
        <v>0</v>
      </c>
    </row>
    <row r="102412" spans="1:7" x14ac:dyDescent="0.2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5"/>
        <v>44287.798333333332</v>
      </c>
      <c r="G102412" s="5">
        <f t="shared" si="3206"/>
        <v>0</v>
      </c>
    </row>
    <row r="102413" spans="1:7" x14ac:dyDescent="0.2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5"/>
        <v>43891.131111111114</v>
      </c>
      <c r="G102413" s="5">
        <f t="shared" si="3206"/>
        <v>0</v>
      </c>
    </row>
    <row r="102414" spans="1:7" x14ac:dyDescent="0.2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5"/>
        <v>44166.169814814813</v>
      </c>
      <c r="G102414" s="5">
        <f t="shared" si="3206"/>
        <v>0</v>
      </c>
    </row>
    <row r="102415" spans="1:7" x14ac:dyDescent="0.2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5"/>
        <v>44075.540567129632</v>
      </c>
      <c r="G102415" s="5">
        <f t="shared" si="3206"/>
        <v>0</v>
      </c>
    </row>
    <row r="102416" spans="1:7" x14ac:dyDescent="0.2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5"/>
        <v>44228.863761574074</v>
      </c>
      <c r="G102416" s="5">
        <f t="shared" si="3206"/>
        <v>0</v>
      </c>
    </row>
    <row r="102417" spans="1:7" x14ac:dyDescent="0.2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5"/>
        <v>43922.45652777778</v>
      </c>
      <c r="G102417" s="5">
        <f t="shared" si="3206"/>
        <v>0</v>
      </c>
    </row>
    <row r="102418" spans="1:7" x14ac:dyDescent="0.2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5"/>
        <v>44014.365486111114</v>
      </c>
      <c r="G102418" s="5">
        <f t="shared" si="3206"/>
        <v>0</v>
      </c>
    </row>
    <row r="102419" spans="1:7" x14ac:dyDescent="0.2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5"/>
        <v>43952.977141203701</v>
      </c>
      <c r="G102419" s="5">
        <f t="shared" si="3206"/>
        <v>0</v>
      </c>
    </row>
    <row r="102420" spans="1:7" x14ac:dyDescent="0.2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5"/>
        <v>43833.397569444445</v>
      </c>
      <c r="G102420" s="5">
        <f t="shared" si="3206"/>
        <v>0</v>
      </c>
    </row>
    <row r="102421" spans="1:7" x14ac:dyDescent="0.2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5"/>
        <v>44167.584826388891</v>
      </c>
      <c r="G102421" s="5">
        <f t="shared" si="3206"/>
        <v>0</v>
      </c>
    </row>
    <row r="102422" spans="1:7" x14ac:dyDescent="0.2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5"/>
        <v>44256.735162037039</v>
      </c>
      <c r="G102422" s="5">
        <f t="shared" si="3206"/>
        <v>0</v>
      </c>
    </row>
    <row r="102423" spans="1:7" x14ac:dyDescent="0.2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5"/>
        <v>44136.688506944447</v>
      </c>
      <c r="G102423" s="5">
        <f t="shared" si="3206"/>
        <v>0</v>
      </c>
    </row>
    <row r="102424" spans="1:7" x14ac:dyDescent="0.2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5"/>
        <v>44105.430879629632</v>
      </c>
      <c r="G102424" s="5">
        <f t="shared" si="3206"/>
        <v>0</v>
      </c>
    </row>
    <row r="102425" spans="1:7" x14ac:dyDescent="0.2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5"/>
        <v>44197.497488425928</v>
      </c>
      <c r="G102425" s="5">
        <f t="shared" si="3206"/>
        <v>0</v>
      </c>
    </row>
    <row r="102426" spans="1:7" x14ac:dyDescent="0.2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5"/>
        <v>44136.620497685188</v>
      </c>
      <c r="G102426" s="5">
        <f t="shared" si="3206"/>
        <v>0</v>
      </c>
    </row>
    <row r="102427" spans="1:7" x14ac:dyDescent="0.2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5"/>
        <v>43891.105428240742</v>
      </c>
      <c r="G102427" s="5">
        <f t="shared" si="3206"/>
        <v>0</v>
      </c>
    </row>
    <row r="102428" spans="1:7" x14ac:dyDescent="0.2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5"/>
        <v>44256.605046296296</v>
      </c>
      <c r="G102428" s="5">
        <f t="shared" si="3206"/>
        <v>0</v>
      </c>
    </row>
    <row r="102429" spans="1:7" x14ac:dyDescent="0.2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5"/>
        <v>43922.213738425926</v>
      </c>
      <c r="G102429" s="5">
        <f t="shared" si="3206"/>
        <v>0</v>
      </c>
    </row>
    <row r="102430" spans="1:7" x14ac:dyDescent="0.2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5"/>
        <v>44256.327731481484</v>
      </c>
      <c r="G102430" s="5">
        <f t="shared" si="3206"/>
        <v>0</v>
      </c>
    </row>
    <row r="102431" spans="1:7" x14ac:dyDescent="0.2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5"/>
        <v>44076.770902777775</v>
      </c>
      <c r="G102431" s="5">
        <f t="shared" si="3206"/>
        <v>0</v>
      </c>
    </row>
    <row r="102432" spans="1:7" x14ac:dyDescent="0.2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5"/>
        <v>43831.863842592589</v>
      </c>
      <c r="G102432" s="5">
        <f t="shared" si="3206"/>
        <v>0</v>
      </c>
    </row>
    <row r="102433" spans="1:7" x14ac:dyDescent="0.2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5"/>
        <v>44256.605046296296</v>
      </c>
      <c r="G102433" s="5">
        <f t="shared" si="3206"/>
        <v>0</v>
      </c>
    </row>
    <row r="102434" spans="1:7" x14ac:dyDescent="0.2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5"/>
        <v>44044.029652777775</v>
      </c>
      <c r="G102434" s="5">
        <f t="shared" si="3206"/>
        <v>0</v>
      </c>
    </row>
    <row r="102435" spans="1:7" x14ac:dyDescent="0.2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5"/>
        <v>44105.00309027778</v>
      </c>
      <c r="G102435" s="5">
        <f t="shared" si="3206"/>
        <v>0</v>
      </c>
    </row>
    <row r="102436" spans="1:7" x14ac:dyDescent="0.2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5"/>
        <v>44075.264363425929</v>
      </c>
      <c r="G102436" s="5">
        <f t="shared" si="3206"/>
        <v>0</v>
      </c>
    </row>
    <row r="102437" spans="1:7" x14ac:dyDescent="0.2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5"/>
        <v>44136.094247685185</v>
      </c>
      <c r="G102437" s="5">
        <f t="shared" si="3206"/>
        <v>0</v>
      </c>
    </row>
    <row r="102438" spans="1:7" x14ac:dyDescent="0.2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5"/>
        <v>43983.502604166664</v>
      </c>
      <c r="G102438" s="5">
        <f t="shared" si="3206"/>
        <v>0</v>
      </c>
    </row>
    <row r="102439" spans="1:7" x14ac:dyDescent="0.2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5"/>
        <v>44044.362303240741</v>
      </c>
      <c r="G102439" s="5">
        <f t="shared" si="3206"/>
        <v>0</v>
      </c>
    </row>
    <row r="102440" spans="1:7" x14ac:dyDescent="0.2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5"/>
        <v>44045.603078703702</v>
      </c>
      <c r="G102440" s="5">
        <f t="shared" si="3206"/>
        <v>0</v>
      </c>
    </row>
    <row r="102441" spans="1:7" x14ac:dyDescent="0.2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5"/>
        <v>44257.106157407405</v>
      </c>
      <c r="G102441" s="5">
        <f t="shared" si="3206"/>
        <v>0</v>
      </c>
    </row>
    <row r="102442" spans="1:7" x14ac:dyDescent="0.2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5"/>
        <v>43835.220995370371</v>
      </c>
      <c r="G102442" s="5">
        <f t="shared" si="3206"/>
        <v>0</v>
      </c>
    </row>
    <row r="102443" spans="1:7" x14ac:dyDescent="0.2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5"/>
        <v>44075.203321759262</v>
      </c>
      <c r="G102443" s="5">
        <f t="shared" si="3206"/>
        <v>0</v>
      </c>
    </row>
    <row r="102444" spans="1:7" x14ac:dyDescent="0.2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5"/>
        <v>44256.235601851855</v>
      </c>
      <c r="G102444" s="5">
        <f t="shared" si="3206"/>
        <v>0</v>
      </c>
    </row>
    <row r="102445" spans="1:7" x14ac:dyDescent="0.2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5"/>
        <v>44077.032141203701</v>
      </c>
      <c r="G102445" s="5">
        <f t="shared" si="3206"/>
        <v>0</v>
      </c>
    </row>
    <row r="102446" spans="1:7" x14ac:dyDescent="0.2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5"/>
        <v>44044.288703703707</v>
      </c>
      <c r="G102446" s="5">
        <f t="shared" si="3206"/>
        <v>0</v>
      </c>
    </row>
    <row r="102447" spans="1:7" x14ac:dyDescent="0.2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5"/>
        <v>44136.205462962964</v>
      </c>
      <c r="G102447" s="5">
        <f t="shared" si="3206"/>
        <v>0</v>
      </c>
    </row>
    <row r="102448" spans="1:7" x14ac:dyDescent="0.2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5"/>
        <v>44106.289375</v>
      </c>
      <c r="G102448" s="5">
        <f t="shared" si="3206"/>
        <v>0</v>
      </c>
    </row>
    <row r="102449" spans="1:7" x14ac:dyDescent="0.2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5"/>
        <v>44256.907881944448</v>
      </c>
      <c r="G102449" s="5">
        <f t="shared" si="3206"/>
        <v>0</v>
      </c>
    </row>
    <row r="102450" spans="1:7" x14ac:dyDescent="0.2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5"/>
        <v>43923.152268518519</v>
      </c>
      <c r="G102450" s="5">
        <f t="shared" si="3206"/>
        <v>0</v>
      </c>
    </row>
    <row r="102451" spans="1:7" x14ac:dyDescent="0.2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5"/>
        <v>44287.798333333332</v>
      </c>
      <c r="G102451" s="5">
        <f t="shared" si="3206"/>
        <v>0</v>
      </c>
    </row>
    <row r="102452" spans="1:7" x14ac:dyDescent="0.2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5"/>
        <v>44045.819884259261</v>
      </c>
      <c r="G102452" s="5">
        <f t="shared" si="3206"/>
        <v>0</v>
      </c>
    </row>
    <row r="102453" spans="1:7" x14ac:dyDescent="0.2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5"/>
        <v>44288.10324074074</v>
      </c>
      <c r="G102453" s="5">
        <f t="shared" si="3206"/>
        <v>0</v>
      </c>
    </row>
    <row r="102454" spans="1:7" x14ac:dyDescent="0.2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5"/>
        <v>44197.497488425928</v>
      </c>
      <c r="G102454" s="5">
        <f t="shared" si="3206"/>
        <v>0</v>
      </c>
    </row>
    <row r="102455" spans="1:7" x14ac:dyDescent="0.2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5"/>
        <v>44256.907881944448</v>
      </c>
      <c r="G102455" s="5">
        <f t="shared" si="3206"/>
        <v>0</v>
      </c>
    </row>
    <row r="102456" spans="1:7" x14ac:dyDescent="0.2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5"/>
        <v>44076.1249537037</v>
      </c>
      <c r="G102456" s="5">
        <f t="shared" si="3206"/>
        <v>0</v>
      </c>
    </row>
    <row r="102457" spans="1:7" x14ac:dyDescent="0.2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5"/>
        <v>44044.76353009259</v>
      </c>
      <c r="G102457" s="5">
        <f t="shared" si="3206"/>
        <v>0</v>
      </c>
    </row>
    <row r="102458" spans="1:7" x14ac:dyDescent="0.2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5"/>
        <v>43983.628136574072</v>
      </c>
      <c r="G102458" s="5">
        <f t="shared" si="3206"/>
        <v>0</v>
      </c>
    </row>
    <row r="102459" spans="1:7" x14ac:dyDescent="0.2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5"/>
        <v>43891.569097222222</v>
      </c>
      <c r="G102459" s="5">
        <f t="shared" si="3206"/>
        <v>0</v>
      </c>
    </row>
    <row r="102460" spans="1:7" x14ac:dyDescent="0.2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5"/>
        <v>44198.486990740741</v>
      </c>
      <c r="G102460" s="5">
        <f t="shared" si="3206"/>
        <v>0</v>
      </c>
    </row>
    <row r="102461" spans="1:7" x14ac:dyDescent="0.2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5"/>
        <v>44197.721782407411</v>
      </c>
      <c r="G102461" s="5">
        <f t="shared" si="3206"/>
        <v>0</v>
      </c>
    </row>
    <row r="102462" spans="1:7" x14ac:dyDescent="0.2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5"/>
        <v>44105.00309027778</v>
      </c>
      <c r="G102462" s="5">
        <f t="shared" si="3206"/>
        <v>0</v>
      </c>
    </row>
    <row r="102463" spans="1:7" x14ac:dyDescent="0.2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5"/>
        <v>44256.982638888891</v>
      </c>
      <c r="G102463" s="5">
        <f t="shared" si="3206"/>
        <v>0</v>
      </c>
    </row>
    <row r="102464" spans="1:7" x14ac:dyDescent="0.2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5"/>
        <v>43863.602118055554</v>
      </c>
      <c r="G102464" s="5">
        <f t="shared" si="3206"/>
        <v>0</v>
      </c>
    </row>
    <row r="102465" spans="1:7" x14ac:dyDescent="0.2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5"/>
        <v>43922.163784722223</v>
      </c>
      <c r="G102465" s="5">
        <f t="shared" si="3206"/>
        <v>0</v>
      </c>
    </row>
    <row r="102466" spans="1:7" x14ac:dyDescent="0.2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7">VLOOKUP(D102466,J:K,2,0)</f>
        <v>44256.181550925925</v>
      </c>
      <c r="G102466" s="5">
        <f t="shared" si="3206"/>
        <v>0</v>
      </c>
    </row>
    <row r="102467" spans="1:7" x14ac:dyDescent="0.2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7"/>
        <v>44287.973437499997</v>
      </c>
      <c r="G102467" s="5">
        <f t="shared" ref="G102467:G102530" si="3208">IF(F102467=C102467, 1, 0)</f>
        <v>0</v>
      </c>
    </row>
    <row r="102468" spans="1:7" x14ac:dyDescent="0.2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7"/>
        <v>43922.45652777778</v>
      </c>
      <c r="G102468" s="5">
        <f t="shared" si="3208"/>
        <v>0</v>
      </c>
    </row>
    <row r="102469" spans="1:7" x14ac:dyDescent="0.2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7"/>
        <v>43922.600034722222</v>
      </c>
      <c r="G102469" s="5">
        <f t="shared" si="3208"/>
        <v>0</v>
      </c>
    </row>
    <row r="102470" spans="1:7" x14ac:dyDescent="0.2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7"/>
        <v>44136.099861111114</v>
      </c>
      <c r="G102470" s="5">
        <f t="shared" si="3208"/>
        <v>0</v>
      </c>
    </row>
    <row r="102471" spans="1:7" x14ac:dyDescent="0.2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7"/>
        <v>44075.480567129627</v>
      </c>
      <c r="G102471" s="5">
        <f t="shared" si="3208"/>
        <v>0</v>
      </c>
    </row>
    <row r="102472" spans="1:7" x14ac:dyDescent="0.2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7"/>
        <v>44256.847766203704</v>
      </c>
      <c r="G102472" s="5">
        <f t="shared" si="3208"/>
        <v>0</v>
      </c>
    </row>
    <row r="102473" spans="1:7" x14ac:dyDescent="0.2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7"/>
        <v>44044.098761574074</v>
      </c>
      <c r="G102473" s="5">
        <f t="shared" si="3208"/>
        <v>0</v>
      </c>
    </row>
    <row r="102474" spans="1:7" x14ac:dyDescent="0.2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7"/>
        <v>43891.160011574073</v>
      </c>
      <c r="G102474" s="5">
        <f t="shared" si="3208"/>
        <v>0</v>
      </c>
    </row>
    <row r="102475" spans="1:7" x14ac:dyDescent="0.2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7"/>
        <v>43922.45652777778</v>
      </c>
      <c r="G102475" s="5">
        <f t="shared" si="3208"/>
        <v>0</v>
      </c>
    </row>
    <row r="102476" spans="1:7" x14ac:dyDescent="0.2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7"/>
        <v>44136.688506944447</v>
      </c>
      <c r="G102476" s="5">
        <f t="shared" si="3208"/>
        <v>0</v>
      </c>
    </row>
    <row r="102477" spans="1:7" x14ac:dyDescent="0.2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7"/>
        <v>44288.55704861111</v>
      </c>
      <c r="G102477" s="5">
        <f t="shared" si="3208"/>
        <v>0</v>
      </c>
    </row>
    <row r="102478" spans="1:7" x14ac:dyDescent="0.2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7"/>
        <v>44168.802858796298</v>
      </c>
      <c r="G102478" s="5">
        <f t="shared" si="3208"/>
        <v>0</v>
      </c>
    </row>
    <row r="102479" spans="1:7" x14ac:dyDescent="0.2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7"/>
        <v>44256.605046296296</v>
      </c>
      <c r="G102479" s="5">
        <f t="shared" si="3208"/>
        <v>0</v>
      </c>
    </row>
    <row r="102480" spans="1:7" x14ac:dyDescent="0.2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7"/>
        <v>44105.00309027778</v>
      </c>
      <c r="G102480" s="5">
        <f t="shared" si="3208"/>
        <v>0</v>
      </c>
    </row>
    <row r="102481" spans="1:7" x14ac:dyDescent="0.2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7"/>
        <v>44075.111851851849</v>
      </c>
      <c r="G102481" s="5">
        <f t="shared" si="3208"/>
        <v>0</v>
      </c>
    </row>
    <row r="102482" spans="1:7" x14ac:dyDescent="0.2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7"/>
        <v>44044.368518518517</v>
      </c>
      <c r="G102482" s="5">
        <f t="shared" si="3208"/>
        <v>0</v>
      </c>
    </row>
    <row r="102483" spans="1:7" x14ac:dyDescent="0.2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7"/>
        <v>44256.801365740743</v>
      </c>
      <c r="G102483" s="5">
        <f t="shared" si="3208"/>
        <v>0</v>
      </c>
    </row>
    <row r="102484" spans="1:7" x14ac:dyDescent="0.2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7"/>
        <v>43952.918958333335</v>
      </c>
      <c r="G102484" s="5">
        <f t="shared" si="3208"/>
        <v>0</v>
      </c>
    </row>
    <row r="102485" spans="1:7" x14ac:dyDescent="0.2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7"/>
        <v>44166.999039351853</v>
      </c>
      <c r="G102485" s="5">
        <f t="shared" si="3208"/>
        <v>0</v>
      </c>
    </row>
    <row r="102486" spans="1:7" x14ac:dyDescent="0.2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7"/>
        <v>44136.153078703705</v>
      </c>
      <c r="G102486" s="5">
        <f t="shared" si="3208"/>
        <v>0</v>
      </c>
    </row>
    <row r="102487" spans="1:7" x14ac:dyDescent="0.2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7"/>
        <v>44229.316608796296</v>
      </c>
      <c r="G102487" s="5">
        <f t="shared" si="3208"/>
        <v>0</v>
      </c>
    </row>
    <row r="102488" spans="1:7" x14ac:dyDescent="0.2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7"/>
        <v>44288.22384259259</v>
      </c>
      <c r="G102488" s="5">
        <f t="shared" si="3208"/>
        <v>0</v>
      </c>
    </row>
    <row r="102489" spans="1:7" x14ac:dyDescent="0.2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7"/>
        <v>44136.199131944442</v>
      </c>
      <c r="G102489" s="5">
        <f t="shared" si="3208"/>
        <v>0</v>
      </c>
    </row>
    <row r="102490" spans="1:7" x14ac:dyDescent="0.2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7"/>
        <v>44044.189236111109</v>
      </c>
      <c r="G102490" s="5">
        <f t="shared" si="3208"/>
        <v>0</v>
      </c>
    </row>
    <row r="102491" spans="1:7" x14ac:dyDescent="0.2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7"/>
        <v>43923.310972222222</v>
      </c>
      <c r="G102491" s="5">
        <f t="shared" si="3208"/>
        <v>0</v>
      </c>
    </row>
    <row r="102492" spans="1:7" x14ac:dyDescent="0.2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7"/>
        <v>43922.334780092591</v>
      </c>
      <c r="G102492" s="5">
        <f t="shared" si="3208"/>
        <v>0</v>
      </c>
    </row>
    <row r="102493" spans="1:7" x14ac:dyDescent="0.2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7"/>
        <v>44200.542662037034</v>
      </c>
      <c r="G102493" s="5">
        <f t="shared" si="3208"/>
        <v>0</v>
      </c>
    </row>
    <row r="102494" spans="1:7" x14ac:dyDescent="0.2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7"/>
        <v>44287.157766203702</v>
      </c>
      <c r="G102494" s="5">
        <f t="shared" si="3208"/>
        <v>0</v>
      </c>
    </row>
    <row r="102495" spans="1:7" x14ac:dyDescent="0.2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7"/>
        <v>44198.024780092594</v>
      </c>
      <c r="G102495" s="5">
        <f t="shared" si="3208"/>
        <v>0</v>
      </c>
    </row>
    <row r="102496" spans="1:7" x14ac:dyDescent="0.2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7"/>
        <v>43983.43540509259</v>
      </c>
      <c r="G102496" s="5">
        <f t="shared" si="3208"/>
        <v>0</v>
      </c>
    </row>
    <row r="102497" spans="1:7" x14ac:dyDescent="0.2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7"/>
        <v>43835.526423611111</v>
      </c>
      <c r="G102497" s="5">
        <f t="shared" si="3208"/>
        <v>0</v>
      </c>
    </row>
    <row r="102498" spans="1:7" x14ac:dyDescent="0.2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7"/>
        <v>44197.721782407411</v>
      </c>
      <c r="G102498" s="5">
        <f t="shared" si="3208"/>
        <v>0</v>
      </c>
    </row>
    <row r="102499" spans="1:7" x14ac:dyDescent="0.2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7"/>
        <v>44256.735162037039</v>
      </c>
      <c r="G102499" s="5">
        <f t="shared" si="3208"/>
        <v>0</v>
      </c>
    </row>
    <row r="102500" spans="1:7" x14ac:dyDescent="0.2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7"/>
        <v>44200.374178240738</v>
      </c>
      <c r="G102500" s="5">
        <f t="shared" si="3208"/>
        <v>0</v>
      </c>
    </row>
    <row r="102501" spans="1:7" x14ac:dyDescent="0.2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7"/>
        <v>44256.102754629632</v>
      </c>
      <c r="G102501" s="5">
        <f t="shared" si="3208"/>
        <v>0</v>
      </c>
    </row>
    <row r="102502" spans="1:7" x14ac:dyDescent="0.2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7"/>
        <v>44166.169814814813</v>
      </c>
      <c r="G102502" s="5">
        <f t="shared" si="3208"/>
        <v>0</v>
      </c>
    </row>
    <row r="102503" spans="1:7" x14ac:dyDescent="0.2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7"/>
        <v>43862.838495370372</v>
      </c>
      <c r="G102503" s="5">
        <f t="shared" si="3208"/>
        <v>0</v>
      </c>
    </row>
    <row r="102504" spans="1:7" x14ac:dyDescent="0.2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7"/>
        <v>43922.45652777778</v>
      </c>
      <c r="G102504" s="5">
        <f t="shared" si="3208"/>
        <v>0</v>
      </c>
    </row>
    <row r="102505" spans="1:7" x14ac:dyDescent="0.2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7"/>
        <v>44228.557557870372</v>
      </c>
      <c r="G102505" s="5">
        <f t="shared" si="3208"/>
        <v>0</v>
      </c>
    </row>
    <row r="102506" spans="1:7" x14ac:dyDescent="0.2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7"/>
        <v>43835.526423611111</v>
      </c>
      <c r="G102506" s="5">
        <f t="shared" si="3208"/>
        <v>0</v>
      </c>
    </row>
    <row r="102507" spans="1:7" x14ac:dyDescent="0.2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7"/>
        <v>44166.069513888891</v>
      </c>
      <c r="G102507" s="5">
        <f t="shared" si="3208"/>
        <v>0</v>
      </c>
    </row>
    <row r="102508" spans="1:7" x14ac:dyDescent="0.2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7"/>
        <v>44013.146064814813</v>
      </c>
      <c r="G102508" s="5">
        <f t="shared" si="3208"/>
        <v>0</v>
      </c>
    </row>
    <row r="102509" spans="1:7" x14ac:dyDescent="0.2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7"/>
        <v>44136.620497685188</v>
      </c>
      <c r="G102509" s="5">
        <f t="shared" si="3208"/>
        <v>0</v>
      </c>
    </row>
    <row r="102510" spans="1:7" x14ac:dyDescent="0.2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7"/>
        <v>44136.094247685185</v>
      </c>
      <c r="G102510" s="5">
        <f t="shared" si="3208"/>
        <v>0</v>
      </c>
    </row>
    <row r="102511" spans="1:7" x14ac:dyDescent="0.2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7"/>
        <v>44229.740833333337</v>
      </c>
      <c r="G102511" s="5">
        <f t="shared" si="3208"/>
        <v>0</v>
      </c>
    </row>
    <row r="102512" spans="1:7" x14ac:dyDescent="0.2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7"/>
        <v>43952.918958333335</v>
      </c>
      <c r="G102512" s="5">
        <f t="shared" si="3208"/>
        <v>0</v>
      </c>
    </row>
    <row r="102513" spans="1:7" x14ac:dyDescent="0.2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7"/>
        <v>44256.091504629629</v>
      </c>
      <c r="G102513" s="5">
        <f t="shared" si="3208"/>
        <v>0</v>
      </c>
    </row>
    <row r="102514" spans="1:7" x14ac:dyDescent="0.2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7"/>
        <v>44136.910833333335</v>
      </c>
      <c r="G102514" s="5">
        <f t="shared" si="3208"/>
        <v>0</v>
      </c>
    </row>
    <row r="102515" spans="1:7" x14ac:dyDescent="0.2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7"/>
        <v>44106.247627314813</v>
      </c>
      <c r="G102515" s="5">
        <f t="shared" si="3208"/>
        <v>0</v>
      </c>
    </row>
    <row r="102516" spans="1:7" x14ac:dyDescent="0.2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7"/>
        <v>44197.133923611109</v>
      </c>
      <c r="G102516" s="5">
        <f t="shared" si="3208"/>
        <v>0</v>
      </c>
    </row>
    <row r="102517" spans="1:7" x14ac:dyDescent="0.2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7"/>
        <v>44166.081365740742</v>
      </c>
      <c r="G102517" s="5">
        <f t="shared" si="3208"/>
        <v>0</v>
      </c>
    </row>
    <row r="102518" spans="1:7" x14ac:dyDescent="0.2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7"/>
        <v>43922.213738425926</v>
      </c>
      <c r="G102518" s="5">
        <f t="shared" si="3208"/>
        <v>0</v>
      </c>
    </row>
    <row r="102519" spans="1:7" x14ac:dyDescent="0.2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7"/>
        <v>44166.238379629627</v>
      </c>
      <c r="G102519" s="5">
        <f t="shared" si="3208"/>
        <v>0</v>
      </c>
    </row>
    <row r="102520" spans="1:7" x14ac:dyDescent="0.2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7"/>
        <v>43833.741469907407</v>
      </c>
      <c r="G102520" s="5">
        <f t="shared" si="3208"/>
        <v>0</v>
      </c>
    </row>
    <row r="102521" spans="1:7" x14ac:dyDescent="0.2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7"/>
        <v>44105.00309027778</v>
      </c>
      <c r="G102521" s="5">
        <f t="shared" si="3208"/>
        <v>0</v>
      </c>
    </row>
    <row r="102522" spans="1:7" x14ac:dyDescent="0.2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7"/>
        <v>43831.863842592589</v>
      </c>
      <c r="G102522" s="5">
        <f t="shared" si="3208"/>
        <v>0</v>
      </c>
    </row>
    <row r="102523" spans="1:7" x14ac:dyDescent="0.2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7"/>
        <v>44199.606886574074</v>
      </c>
      <c r="G102523" s="5">
        <f t="shared" si="3208"/>
        <v>0</v>
      </c>
    </row>
    <row r="102524" spans="1:7" x14ac:dyDescent="0.2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7"/>
        <v>43832.412627314814</v>
      </c>
      <c r="G102524" s="5">
        <f t="shared" si="3208"/>
        <v>0</v>
      </c>
    </row>
    <row r="102525" spans="1:7" x14ac:dyDescent="0.2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7"/>
        <v>44136.910833333335</v>
      </c>
      <c r="G102525" s="5">
        <f t="shared" si="3208"/>
        <v>0</v>
      </c>
    </row>
    <row r="102526" spans="1:7" x14ac:dyDescent="0.2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7"/>
        <v>44229.47729166667</v>
      </c>
      <c r="G102526" s="5">
        <f t="shared" si="3208"/>
        <v>0</v>
      </c>
    </row>
    <row r="102527" spans="1:7" x14ac:dyDescent="0.2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7"/>
        <v>44257.192303240743</v>
      </c>
      <c r="G102527" s="5">
        <f t="shared" si="3208"/>
        <v>0</v>
      </c>
    </row>
    <row r="102528" spans="1:7" x14ac:dyDescent="0.2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7"/>
        <v>43891.165625000001</v>
      </c>
      <c r="G102528" s="5">
        <f t="shared" si="3208"/>
        <v>0</v>
      </c>
    </row>
    <row r="102529" spans="1:7" x14ac:dyDescent="0.2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7"/>
        <v>43891.165625000001</v>
      </c>
      <c r="G102529" s="5">
        <f t="shared" si="3208"/>
        <v>0</v>
      </c>
    </row>
    <row r="102530" spans="1:7" x14ac:dyDescent="0.2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9">VLOOKUP(D102530,J:K,2,0)</f>
        <v>44200.374178240738</v>
      </c>
      <c r="G102530" s="5">
        <f t="shared" si="3208"/>
        <v>0</v>
      </c>
    </row>
    <row r="102531" spans="1:7" x14ac:dyDescent="0.2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9"/>
        <v>44044.264340277776</v>
      </c>
      <c r="G102531" s="5">
        <f t="shared" ref="G102531:G102594" si="3210">IF(F102531=C102531, 1, 0)</f>
        <v>0</v>
      </c>
    </row>
    <row r="102532" spans="1:7" x14ac:dyDescent="0.2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9"/>
        <v>44136.099861111114</v>
      </c>
      <c r="G102532" s="5">
        <f t="shared" si="3210"/>
        <v>0</v>
      </c>
    </row>
    <row r="102533" spans="1:7" x14ac:dyDescent="0.2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9"/>
        <v>43891.918229166666</v>
      </c>
      <c r="G102533" s="5">
        <f t="shared" si="3210"/>
        <v>0</v>
      </c>
    </row>
    <row r="102534" spans="1:7" x14ac:dyDescent="0.2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9"/>
        <v>44258.586516203701</v>
      </c>
      <c r="G102534" s="5">
        <f t="shared" si="3210"/>
        <v>0</v>
      </c>
    </row>
    <row r="102535" spans="1:7" x14ac:dyDescent="0.2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9"/>
        <v>43922.021249999998</v>
      </c>
      <c r="G102535" s="5">
        <f t="shared" si="3210"/>
        <v>0</v>
      </c>
    </row>
    <row r="102536" spans="1:7" x14ac:dyDescent="0.2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9"/>
        <v>44137.493807870371</v>
      </c>
      <c r="G102536" s="5">
        <f t="shared" si="3210"/>
        <v>0</v>
      </c>
    </row>
    <row r="102537" spans="1:7" x14ac:dyDescent="0.2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9"/>
        <v>44075.470451388886</v>
      </c>
      <c r="G102537" s="5">
        <f t="shared" si="3210"/>
        <v>0</v>
      </c>
    </row>
    <row r="102538" spans="1:7" x14ac:dyDescent="0.2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9"/>
        <v>43952.029305555552</v>
      </c>
      <c r="G102538" s="5">
        <f t="shared" si="3210"/>
        <v>0</v>
      </c>
    </row>
    <row r="102539" spans="1:7" x14ac:dyDescent="0.2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9"/>
        <v>44256.907881944448</v>
      </c>
      <c r="G102539" s="5">
        <f t="shared" si="3210"/>
        <v>0</v>
      </c>
    </row>
    <row r="102540" spans="1:7" x14ac:dyDescent="0.2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9"/>
        <v>43891.224456018521</v>
      </c>
      <c r="G102540" s="5">
        <f t="shared" si="3210"/>
        <v>0</v>
      </c>
    </row>
    <row r="102541" spans="1:7" x14ac:dyDescent="0.2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9"/>
        <v>44075.470451388886</v>
      </c>
      <c r="G102541" s="5">
        <f t="shared" si="3210"/>
        <v>0</v>
      </c>
    </row>
    <row r="102542" spans="1:7" x14ac:dyDescent="0.2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9"/>
        <v>44136.003217592595</v>
      </c>
      <c r="G102542" s="5">
        <f t="shared" si="3210"/>
        <v>0</v>
      </c>
    </row>
    <row r="102543" spans="1:7" x14ac:dyDescent="0.2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9"/>
        <v>44136.682789351849</v>
      </c>
      <c r="G102543" s="5">
        <f t="shared" si="3210"/>
        <v>0</v>
      </c>
    </row>
    <row r="102544" spans="1:7" x14ac:dyDescent="0.2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9"/>
        <v>44288.103321759256</v>
      </c>
      <c r="G102544" s="5">
        <f t="shared" si="3210"/>
        <v>0</v>
      </c>
    </row>
    <row r="102545" spans="1:7" x14ac:dyDescent="0.2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9"/>
        <v>44015.97284722222</v>
      </c>
      <c r="G102545" s="5">
        <f t="shared" si="3210"/>
        <v>0</v>
      </c>
    </row>
    <row r="102546" spans="1:7" x14ac:dyDescent="0.2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9"/>
        <v>44167.584826388891</v>
      </c>
      <c r="G102546" s="5">
        <f t="shared" si="3210"/>
        <v>0</v>
      </c>
    </row>
    <row r="102547" spans="1:7" x14ac:dyDescent="0.2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9"/>
        <v>44256.801365740743</v>
      </c>
      <c r="G102547" s="5">
        <f t="shared" si="3210"/>
        <v>0</v>
      </c>
    </row>
    <row r="102548" spans="1:7" x14ac:dyDescent="0.2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9"/>
        <v>43862.03502314815</v>
      </c>
      <c r="G102548" s="5">
        <f t="shared" si="3210"/>
        <v>0</v>
      </c>
    </row>
    <row r="102549" spans="1:7" x14ac:dyDescent="0.2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9"/>
        <v>44136.118472222224</v>
      </c>
      <c r="G102549" s="5">
        <f t="shared" si="3210"/>
        <v>0</v>
      </c>
    </row>
    <row r="102550" spans="1:7" x14ac:dyDescent="0.2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9"/>
        <v>43891.131111111114</v>
      </c>
      <c r="G102550" s="5">
        <f t="shared" si="3210"/>
        <v>0</v>
      </c>
    </row>
    <row r="102551" spans="1:7" x14ac:dyDescent="0.2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9"/>
        <v>44136.620497685188</v>
      </c>
      <c r="G102551" s="5">
        <f t="shared" si="3210"/>
        <v>0</v>
      </c>
    </row>
    <row r="102552" spans="1:7" x14ac:dyDescent="0.2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9"/>
        <v>43862.647430555553</v>
      </c>
      <c r="G102552" s="5">
        <f t="shared" si="3210"/>
        <v>0</v>
      </c>
    </row>
    <row r="102553" spans="1:7" x14ac:dyDescent="0.2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9"/>
        <v>44015.97284722222</v>
      </c>
      <c r="G102553" s="5">
        <f t="shared" si="3210"/>
        <v>0</v>
      </c>
    </row>
    <row r="102554" spans="1:7" x14ac:dyDescent="0.2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9"/>
        <v>43832.858287037037</v>
      </c>
      <c r="G102554" s="5">
        <f t="shared" si="3210"/>
        <v>0</v>
      </c>
    </row>
    <row r="102555" spans="1:7" x14ac:dyDescent="0.2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9"/>
        <v>44105.524699074071</v>
      </c>
      <c r="G102555" s="5">
        <f t="shared" si="3210"/>
        <v>0</v>
      </c>
    </row>
    <row r="102556" spans="1:7" x14ac:dyDescent="0.2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9"/>
        <v>44197.428252314814</v>
      </c>
      <c r="G102556" s="5">
        <f t="shared" si="3210"/>
        <v>0</v>
      </c>
    </row>
    <row r="102557" spans="1:7" x14ac:dyDescent="0.2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9"/>
        <v>43862.838495370372</v>
      </c>
      <c r="G102557" s="5">
        <f t="shared" si="3210"/>
        <v>0</v>
      </c>
    </row>
    <row r="102558" spans="1:7" x14ac:dyDescent="0.2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9"/>
        <v>44228.863761574074</v>
      </c>
      <c r="G102558" s="5">
        <f t="shared" si="3210"/>
        <v>0</v>
      </c>
    </row>
    <row r="102559" spans="1:7" x14ac:dyDescent="0.2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9"/>
        <v>44076.770902777775</v>
      </c>
      <c r="G102559" s="5">
        <f t="shared" si="3210"/>
        <v>0</v>
      </c>
    </row>
    <row r="102560" spans="1:7" x14ac:dyDescent="0.2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9"/>
        <v>44013.952685185184</v>
      </c>
      <c r="G102560" s="5">
        <f t="shared" si="3210"/>
        <v>0</v>
      </c>
    </row>
    <row r="102561" spans="1:7" x14ac:dyDescent="0.2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9"/>
        <v>44287.157766203702</v>
      </c>
      <c r="G102561" s="5">
        <f t="shared" si="3210"/>
        <v>0</v>
      </c>
    </row>
    <row r="102562" spans="1:7" x14ac:dyDescent="0.2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9"/>
        <v>44044.450995370367</v>
      </c>
      <c r="G102562" s="5">
        <f t="shared" si="3210"/>
        <v>0</v>
      </c>
    </row>
    <row r="102563" spans="1:7" x14ac:dyDescent="0.2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9"/>
        <v>44228.178796296299</v>
      </c>
      <c r="G102563" s="5">
        <f t="shared" si="3210"/>
        <v>0</v>
      </c>
    </row>
    <row r="102564" spans="1:7" x14ac:dyDescent="0.2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9"/>
        <v>44166.333518518521</v>
      </c>
      <c r="G102564" s="5">
        <f t="shared" si="3210"/>
        <v>0</v>
      </c>
    </row>
    <row r="102565" spans="1:7" x14ac:dyDescent="0.2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9"/>
        <v>44076.1249537037</v>
      </c>
      <c r="G102565" s="5">
        <f t="shared" si="3210"/>
        <v>0</v>
      </c>
    </row>
    <row r="102566" spans="1:7" x14ac:dyDescent="0.2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9"/>
        <v>44136.615451388891</v>
      </c>
      <c r="G102566" s="5">
        <f t="shared" si="3210"/>
        <v>0</v>
      </c>
    </row>
    <row r="102567" spans="1:7" x14ac:dyDescent="0.2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9"/>
        <v>44199.606886574074</v>
      </c>
      <c r="G102567" s="5">
        <f t="shared" si="3210"/>
        <v>0</v>
      </c>
    </row>
    <row r="102568" spans="1:7" x14ac:dyDescent="0.2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9"/>
        <v>43892.460312499999</v>
      </c>
      <c r="G102568" s="5">
        <f t="shared" si="3210"/>
        <v>0</v>
      </c>
    </row>
    <row r="102569" spans="1:7" x14ac:dyDescent="0.2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9"/>
        <v>43891.224456018521</v>
      </c>
      <c r="G102569" s="5">
        <f t="shared" si="3210"/>
        <v>0</v>
      </c>
    </row>
    <row r="102570" spans="1:7" x14ac:dyDescent="0.2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9"/>
        <v>44287.032349537039</v>
      </c>
      <c r="G102570" s="5">
        <f t="shared" si="3210"/>
        <v>0</v>
      </c>
    </row>
    <row r="102571" spans="1:7" x14ac:dyDescent="0.2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9"/>
        <v>44257.106157407405</v>
      </c>
      <c r="G102571" s="5">
        <f t="shared" si="3210"/>
        <v>0</v>
      </c>
    </row>
    <row r="102572" spans="1:7" x14ac:dyDescent="0.2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9"/>
        <v>44014.365486111114</v>
      </c>
      <c r="G102572" s="5">
        <f t="shared" si="3210"/>
        <v>0</v>
      </c>
    </row>
    <row r="102573" spans="1:7" x14ac:dyDescent="0.2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9"/>
        <v>44287.625405092593</v>
      </c>
      <c r="G102573" s="5">
        <f t="shared" si="3210"/>
        <v>0</v>
      </c>
    </row>
    <row r="102574" spans="1:7" x14ac:dyDescent="0.2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9"/>
        <v>44045.819884259261</v>
      </c>
      <c r="G102574" s="5">
        <f t="shared" si="3210"/>
        <v>0</v>
      </c>
    </row>
    <row r="102575" spans="1:7" x14ac:dyDescent="0.2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9"/>
        <v>43833.01934027778</v>
      </c>
      <c r="G102575" s="5">
        <f t="shared" si="3210"/>
        <v>0</v>
      </c>
    </row>
    <row r="102576" spans="1:7" x14ac:dyDescent="0.2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9"/>
        <v>43922.429456018515</v>
      </c>
      <c r="G102576" s="5">
        <f t="shared" si="3210"/>
        <v>0</v>
      </c>
    </row>
    <row r="102577" spans="1:7" x14ac:dyDescent="0.2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9"/>
        <v>44136.667048611111</v>
      </c>
      <c r="G102577" s="5">
        <f t="shared" si="3210"/>
        <v>0</v>
      </c>
    </row>
    <row r="102578" spans="1:7" x14ac:dyDescent="0.2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9"/>
        <v>44075.547384259262</v>
      </c>
      <c r="G102578" s="5">
        <f t="shared" si="3210"/>
        <v>0</v>
      </c>
    </row>
    <row r="102579" spans="1:7" x14ac:dyDescent="0.2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9"/>
        <v>43833.01934027778</v>
      </c>
      <c r="G102579" s="5">
        <f t="shared" si="3210"/>
        <v>0</v>
      </c>
    </row>
    <row r="102580" spans="1:7" x14ac:dyDescent="0.2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9"/>
        <v>44256.056493055556</v>
      </c>
      <c r="G102580" s="5">
        <f t="shared" si="3210"/>
        <v>0</v>
      </c>
    </row>
    <row r="102581" spans="1:7" x14ac:dyDescent="0.2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9"/>
        <v>44288.050752314812</v>
      </c>
      <c r="G102581" s="5">
        <f t="shared" si="3210"/>
        <v>0</v>
      </c>
    </row>
    <row r="102582" spans="1:7" x14ac:dyDescent="0.2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9"/>
        <v>43833.01934027778</v>
      </c>
      <c r="G102582" s="5">
        <f t="shared" si="3210"/>
        <v>0</v>
      </c>
    </row>
    <row r="102583" spans="1:7" x14ac:dyDescent="0.2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9"/>
        <v>43831.863842592589</v>
      </c>
      <c r="G102583" s="5">
        <f t="shared" si="3210"/>
        <v>0</v>
      </c>
    </row>
    <row r="102584" spans="1:7" x14ac:dyDescent="0.2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9"/>
        <v>44136.615451388891</v>
      </c>
      <c r="G102584" s="5">
        <f t="shared" si="3210"/>
        <v>0</v>
      </c>
    </row>
    <row r="102585" spans="1:7" x14ac:dyDescent="0.2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9"/>
        <v>43922.923217592594</v>
      </c>
      <c r="G102585" s="5">
        <f t="shared" si="3210"/>
        <v>0</v>
      </c>
    </row>
    <row r="102586" spans="1:7" x14ac:dyDescent="0.2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9"/>
        <v>44075.264965277776</v>
      </c>
      <c r="G102586" s="5">
        <f t="shared" si="3210"/>
        <v>0</v>
      </c>
    </row>
    <row r="102587" spans="1:7" x14ac:dyDescent="0.2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9"/>
        <v>43835.526423611111</v>
      </c>
      <c r="G102587" s="5">
        <f t="shared" si="3210"/>
        <v>0</v>
      </c>
    </row>
    <row r="102588" spans="1:7" x14ac:dyDescent="0.2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9"/>
        <v>44287.454895833333</v>
      </c>
      <c r="G102588" s="5">
        <f t="shared" si="3210"/>
        <v>0</v>
      </c>
    </row>
    <row r="102589" spans="1:7" x14ac:dyDescent="0.2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9"/>
        <v>44288.442893518521</v>
      </c>
      <c r="G102589" s="5">
        <f t="shared" si="3210"/>
        <v>0</v>
      </c>
    </row>
    <row r="102590" spans="1:7" x14ac:dyDescent="0.2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9"/>
        <v>44075.264965277776</v>
      </c>
      <c r="G102590" s="5">
        <f t="shared" si="3210"/>
        <v>0</v>
      </c>
    </row>
    <row r="102591" spans="1:7" x14ac:dyDescent="0.2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9"/>
        <v>44136.099861111114</v>
      </c>
      <c r="G102591" s="5">
        <f t="shared" si="3210"/>
        <v>0</v>
      </c>
    </row>
    <row r="102592" spans="1:7" x14ac:dyDescent="0.2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9"/>
        <v>44075.012592592589</v>
      </c>
      <c r="G102592" s="5">
        <f t="shared" si="3210"/>
        <v>0</v>
      </c>
    </row>
    <row r="102593" spans="1:7" x14ac:dyDescent="0.2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9"/>
        <v>43983.338842592595</v>
      </c>
      <c r="G102593" s="5">
        <f t="shared" si="3210"/>
        <v>0</v>
      </c>
    </row>
    <row r="102594" spans="1:7" x14ac:dyDescent="0.2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11">VLOOKUP(D102594,J:K,2,0)</f>
        <v>43952.029305555552</v>
      </c>
      <c r="G102594" s="5">
        <f t="shared" si="3210"/>
        <v>0</v>
      </c>
    </row>
    <row r="102595" spans="1:7" x14ac:dyDescent="0.2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11"/>
        <v>43986.256631944445</v>
      </c>
      <c r="G102595" s="5">
        <f t="shared" ref="G102595:G102658" si="3212">IF(F102595=C102595, 1, 0)</f>
        <v>0</v>
      </c>
    </row>
    <row r="102596" spans="1:7" x14ac:dyDescent="0.2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11"/>
        <v>44045.000092592592</v>
      </c>
      <c r="G102596" s="5">
        <f t="shared" si="3212"/>
        <v>0</v>
      </c>
    </row>
    <row r="102597" spans="1:7" x14ac:dyDescent="0.2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11"/>
        <v>44105.524699074071</v>
      </c>
      <c r="G102597" s="5">
        <f t="shared" si="3212"/>
        <v>0</v>
      </c>
    </row>
    <row r="102598" spans="1:7" x14ac:dyDescent="0.2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11"/>
        <v>43832.253541666665</v>
      </c>
      <c r="G102598" s="5">
        <f t="shared" si="3212"/>
        <v>0</v>
      </c>
    </row>
    <row r="102599" spans="1:7" x14ac:dyDescent="0.2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11"/>
        <v>44256.091504629629</v>
      </c>
      <c r="G102599" s="5">
        <f t="shared" si="3212"/>
        <v>0</v>
      </c>
    </row>
    <row r="102600" spans="1:7" x14ac:dyDescent="0.2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11"/>
        <v>44075.447638888887</v>
      </c>
      <c r="G102600" s="5">
        <f t="shared" si="3212"/>
        <v>0</v>
      </c>
    </row>
    <row r="102601" spans="1:7" x14ac:dyDescent="0.2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11"/>
        <v>43983.596550925926</v>
      </c>
      <c r="G102601" s="5">
        <f t="shared" si="3212"/>
        <v>0</v>
      </c>
    </row>
    <row r="102602" spans="1:7" x14ac:dyDescent="0.2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11"/>
        <v>44105.638993055552</v>
      </c>
      <c r="G102602" s="5">
        <f t="shared" si="3212"/>
        <v>0</v>
      </c>
    </row>
    <row r="102603" spans="1:7" x14ac:dyDescent="0.2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11"/>
        <v>44168.802858796298</v>
      </c>
      <c r="G102603" s="5">
        <f t="shared" si="3212"/>
        <v>0</v>
      </c>
    </row>
    <row r="102604" spans="1:7" x14ac:dyDescent="0.2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11"/>
        <v>44198.16615740741</v>
      </c>
      <c r="G102604" s="5">
        <f t="shared" si="3212"/>
        <v>0</v>
      </c>
    </row>
    <row r="102605" spans="1:7" x14ac:dyDescent="0.2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11"/>
        <v>43862.647430555553</v>
      </c>
      <c r="G102605" s="5">
        <f t="shared" si="3212"/>
        <v>0</v>
      </c>
    </row>
    <row r="102606" spans="1:7" x14ac:dyDescent="0.2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11"/>
        <v>44075.470451388886</v>
      </c>
      <c r="G102606" s="5">
        <f t="shared" si="3212"/>
        <v>0</v>
      </c>
    </row>
    <row r="102607" spans="1:7" x14ac:dyDescent="0.2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11"/>
        <v>44075.012592592589</v>
      </c>
      <c r="G102607" s="5">
        <f t="shared" si="3212"/>
        <v>0</v>
      </c>
    </row>
    <row r="102608" spans="1:7" x14ac:dyDescent="0.2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11"/>
        <v>43891.131111111114</v>
      </c>
      <c r="G102608" s="5">
        <f t="shared" si="3212"/>
        <v>0</v>
      </c>
    </row>
    <row r="102609" spans="1:7" x14ac:dyDescent="0.2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11"/>
        <v>44105.618298611109</v>
      </c>
      <c r="G102609" s="5">
        <f t="shared" si="3212"/>
        <v>0</v>
      </c>
    </row>
    <row r="102610" spans="1:7" x14ac:dyDescent="0.2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11"/>
        <v>44256.735162037039</v>
      </c>
      <c r="G102610" s="5">
        <f t="shared" si="3212"/>
        <v>0</v>
      </c>
    </row>
    <row r="102611" spans="1:7" x14ac:dyDescent="0.2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11"/>
        <v>44075.480567129627</v>
      </c>
      <c r="G102611" s="5">
        <f t="shared" si="3212"/>
        <v>0</v>
      </c>
    </row>
    <row r="102612" spans="1:7" x14ac:dyDescent="0.2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11"/>
        <v>43832.858287037037</v>
      </c>
      <c r="G102612" s="5">
        <f t="shared" si="3212"/>
        <v>0</v>
      </c>
    </row>
    <row r="102613" spans="1:7" x14ac:dyDescent="0.2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11"/>
        <v>44256.091504629629</v>
      </c>
      <c r="G102613" s="5">
        <f t="shared" si="3212"/>
        <v>0</v>
      </c>
    </row>
    <row r="102614" spans="1:7" x14ac:dyDescent="0.2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11"/>
        <v>44197.246342592596</v>
      </c>
      <c r="G102614" s="5">
        <f t="shared" si="3212"/>
        <v>0</v>
      </c>
    </row>
    <row r="102615" spans="1:7" x14ac:dyDescent="0.2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11"/>
        <v>44013.2809837963</v>
      </c>
      <c r="G102615" s="5">
        <f t="shared" si="3212"/>
        <v>0</v>
      </c>
    </row>
    <row r="102616" spans="1:7" x14ac:dyDescent="0.2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11"/>
        <v>43922.45652777778</v>
      </c>
      <c r="G102616" s="5">
        <f t="shared" si="3212"/>
        <v>0</v>
      </c>
    </row>
    <row r="102617" spans="1:7" x14ac:dyDescent="0.2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11"/>
        <v>44105.154143518521</v>
      </c>
      <c r="G102617" s="5">
        <f t="shared" si="3212"/>
        <v>0</v>
      </c>
    </row>
    <row r="102618" spans="1:7" x14ac:dyDescent="0.2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11"/>
        <v>44075.447638888887</v>
      </c>
      <c r="G102618" s="5">
        <f t="shared" si="3212"/>
        <v>0</v>
      </c>
    </row>
    <row r="102619" spans="1:7" x14ac:dyDescent="0.2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11"/>
        <v>44256.443159722221</v>
      </c>
      <c r="G102619" s="5">
        <f t="shared" si="3212"/>
        <v>0</v>
      </c>
    </row>
    <row r="102620" spans="1:7" x14ac:dyDescent="0.2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11"/>
        <v>43862.838495370372</v>
      </c>
      <c r="G102620" s="5">
        <f t="shared" si="3212"/>
        <v>0</v>
      </c>
    </row>
    <row r="102621" spans="1:7" x14ac:dyDescent="0.2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11"/>
        <v>43983.596550925926</v>
      </c>
      <c r="G102621" s="5">
        <f t="shared" si="3212"/>
        <v>0</v>
      </c>
    </row>
    <row r="102622" spans="1:7" x14ac:dyDescent="0.2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11"/>
        <v>44228.250625000001</v>
      </c>
      <c r="G102622" s="5">
        <f t="shared" si="3212"/>
        <v>0</v>
      </c>
    </row>
    <row r="102623" spans="1:7" x14ac:dyDescent="0.2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11"/>
        <v>44045.331446759257</v>
      </c>
      <c r="G102623" s="5">
        <f t="shared" si="3212"/>
        <v>0</v>
      </c>
    </row>
    <row r="102624" spans="1:7" x14ac:dyDescent="0.2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11"/>
        <v>43923.310972222222</v>
      </c>
      <c r="G102624" s="5">
        <f t="shared" si="3212"/>
        <v>0</v>
      </c>
    </row>
    <row r="102625" spans="1:7" x14ac:dyDescent="0.2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11"/>
        <v>44197.467766203707</v>
      </c>
      <c r="G102625" s="5">
        <f t="shared" si="3212"/>
        <v>0</v>
      </c>
    </row>
    <row r="102626" spans="1:7" x14ac:dyDescent="0.2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11"/>
        <v>44230.843599537038</v>
      </c>
      <c r="G102626" s="5">
        <f t="shared" si="3212"/>
        <v>0</v>
      </c>
    </row>
    <row r="102627" spans="1:7" x14ac:dyDescent="0.2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11"/>
        <v>44137.592476851853</v>
      </c>
      <c r="G102627" s="5">
        <f t="shared" si="3212"/>
        <v>0</v>
      </c>
    </row>
    <row r="102628" spans="1:7" x14ac:dyDescent="0.2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11"/>
        <v>44044.127384259256</v>
      </c>
      <c r="G102628" s="5">
        <f t="shared" si="3212"/>
        <v>0</v>
      </c>
    </row>
    <row r="102629" spans="1:7" x14ac:dyDescent="0.2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11"/>
        <v>44105.438530092593</v>
      </c>
      <c r="G102629" s="5">
        <f t="shared" si="3212"/>
        <v>0</v>
      </c>
    </row>
    <row r="102630" spans="1:7" x14ac:dyDescent="0.2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11"/>
        <v>44105.524699074071</v>
      </c>
      <c r="G102630" s="5">
        <f t="shared" si="3212"/>
        <v>0</v>
      </c>
    </row>
    <row r="102631" spans="1:7" x14ac:dyDescent="0.2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11"/>
        <v>43891.165625000001</v>
      </c>
      <c r="G102631" s="5">
        <f t="shared" si="3212"/>
        <v>0</v>
      </c>
    </row>
    <row r="102632" spans="1:7" x14ac:dyDescent="0.2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11"/>
        <v>44044.288703703707</v>
      </c>
      <c r="G102632" s="5">
        <f t="shared" si="3212"/>
        <v>0</v>
      </c>
    </row>
    <row r="102633" spans="1:7" x14ac:dyDescent="0.2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11"/>
        <v>44198.486990740741</v>
      </c>
      <c r="G102633" s="5">
        <f t="shared" si="3212"/>
        <v>0</v>
      </c>
    </row>
    <row r="102634" spans="1:7" x14ac:dyDescent="0.2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11"/>
        <v>44013.682164351849</v>
      </c>
      <c r="G102634" s="5">
        <f t="shared" si="3212"/>
        <v>0</v>
      </c>
    </row>
    <row r="102635" spans="1:7" x14ac:dyDescent="0.2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11"/>
        <v>44256.056493055556</v>
      </c>
      <c r="G102635" s="5">
        <f t="shared" si="3212"/>
        <v>0</v>
      </c>
    </row>
    <row r="102636" spans="1:7" x14ac:dyDescent="0.2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11"/>
        <v>44259.74527777778</v>
      </c>
      <c r="G102636" s="5">
        <f t="shared" si="3212"/>
        <v>0</v>
      </c>
    </row>
    <row r="102637" spans="1:7" x14ac:dyDescent="0.2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11"/>
        <v>43836.127511574072</v>
      </c>
      <c r="G102637" s="5">
        <f t="shared" si="3212"/>
        <v>0</v>
      </c>
    </row>
    <row r="102638" spans="1:7" x14ac:dyDescent="0.2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11"/>
        <v>43862.03502314815</v>
      </c>
      <c r="G102638" s="5">
        <f t="shared" si="3212"/>
        <v>0</v>
      </c>
    </row>
    <row r="102639" spans="1:7" x14ac:dyDescent="0.2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11"/>
        <v>44136.003217592595</v>
      </c>
      <c r="G102639" s="5">
        <f t="shared" si="3212"/>
        <v>0</v>
      </c>
    </row>
    <row r="102640" spans="1:7" x14ac:dyDescent="0.2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11"/>
        <v>44076.168495370373</v>
      </c>
      <c r="G102640" s="5">
        <f t="shared" si="3212"/>
        <v>0</v>
      </c>
    </row>
    <row r="102641" spans="1:7" x14ac:dyDescent="0.2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11"/>
        <v>43952.015902777777</v>
      </c>
      <c r="G102641" s="5">
        <f t="shared" si="3212"/>
        <v>0</v>
      </c>
    </row>
    <row r="102642" spans="1:7" x14ac:dyDescent="0.2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11"/>
        <v>44256.907881944448</v>
      </c>
      <c r="G102642" s="5">
        <f t="shared" si="3212"/>
        <v>0</v>
      </c>
    </row>
    <row r="102643" spans="1:7" x14ac:dyDescent="0.2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11"/>
        <v>43833.741469907407</v>
      </c>
      <c r="G102643" s="5">
        <f t="shared" si="3212"/>
        <v>0</v>
      </c>
    </row>
    <row r="102644" spans="1:7" x14ac:dyDescent="0.2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11"/>
        <v>44075.470451388886</v>
      </c>
      <c r="G102644" s="5">
        <f t="shared" si="3212"/>
        <v>0</v>
      </c>
    </row>
    <row r="102645" spans="1:7" x14ac:dyDescent="0.2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11"/>
        <v>44228.137824074074</v>
      </c>
      <c r="G102645" s="5">
        <f t="shared" si="3212"/>
        <v>0</v>
      </c>
    </row>
    <row r="102646" spans="1:7" x14ac:dyDescent="0.2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11"/>
        <v>44075.811689814815</v>
      </c>
      <c r="G102646" s="5">
        <f t="shared" si="3212"/>
        <v>0</v>
      </c>
    </row>
    <row r="102647" spans="1:7" x14ac:dyDescent="0.2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11"/>
        <v>43983.502604166664</v>
      </c>
      <c r="G102647" s="5">
        <f t="shared" si="3212"/>
        <v>0</v>
      </c>
    </row>
    <row r="102648" spans="1:7" x14ac:dyDescent="0.2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11"/>
        <v>44228.637395833335</v>
      </c>
      <c r="G102648" s="5">
        <f t="shared" si="3212"/>
        <v>0</v>
      </c>
    </row>
    <row r="102649" spans="1:7" x14ac:dyDescent="0.2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11"/>
        <v>44166.446377314816</v>
      </c>
      <c r="G102649" s="5">
        <f t="shared" si="3212"/>
        <v>0</v>
      </c>
    </row>
    <row r="102650" spans="1:7" x14ac:dyDescent="0.2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11"/>
        <v>44256.301736111112</v>
      </c>
      <c r="G102650" s="5">
        <f t="shared" si="3212"/>
        <v>0</v>
      </c>
    </row>
    <row r="102651" spans="1:7" x14ac:dyDescent="0.2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11"/>
        <v>44199.606886574074</v>
      </c>
      <c r="G102651" s="5">
        <f t="shared" si="3212"/>
        <v>0</v>
      </c>
    </row>
    <row r="102652" spans="1:7" x14ac:dyDescent="0.2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11"/>
        <v>44166.069513888891</v>
      </c>
      <c r="G102652" s="5">
        <f t="shared" si="3212"/>
        <v>0</v>
      </c>
    </row>
    <row r="102653" spans="1:7" x14ac:dyDescent="0.2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11"/>
        <v>44197.072800925926</v>
      </c>
      <c r="G102653" s="5">
        <f t="shared" si="3212"/>
        <v>0</v>
      </c>
    </row>
    <row r="102654" spans="1:7" x14ac:dyDescent="0.2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11"/>
        <v>44076.770902777775</v>
      </c>
      <c r="G102654" s="5">
        <f t="shared" si="3212"/>
        <v>0</v>
      </c>
    </row>
    <row r="102655" spans="1:7" x14ac:dyDescent="0.2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11"/>
        <v>44166.349050925928</v>
      </c>
      <c r="G102655" s="5">
        <f t="shared" si="3212"/>
        <v>0</v>
      </c>
    </row>
    <row r="102656" spans="1:7" x14ac:dyDescent="0.2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11"/>
        <v>44136.587361111109</v>
      </c>
      <c r="G102656" s="5">
        <f t="shared" si="3212"/>
        <v>0</v>
      </c>
    </row>
    <row r="102657" spans="1:7" x14ac:dyDescent="0.2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11"/>
        <v>44287.256724537037</v>
      </c>
      <c r="G102657" s="5">
        <f t="shared" si="3212"/>
        <v>0</v>
      </c>
    </row>
    <row r="102658" spans="1:7" x14ac:dyDescent="0.2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3">VLOOKUP(D102658,J:K,2,0)</f>
        <v>44197.721782407411</v>
      </c>
      <c r="G102658" s="5">
        <f t="shared" si="3212"/>
        <v>0</v>
      </c>
    </row>
    <row r="102659" spans="1:7" x14ac:dyDescent="0.2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3"/>
        <v>44166.429490740738</v>
      </c>
      <c r="G102659" s="5">
        <f t="shared" ref="G102659:G102722" si="3214">IF(F102659=C102659, 1, 0)</f>
        <v>0</v>
      </c>
    </row>
    <row r="102660" spans="1:7" x14ac:dyDescent="0.2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3"/>
        <v>44287.256724537037</v>
      </c>
      <c r="G102660" s="5">
        <f t="shared" si="3214"/>
        <v>0</v>
      </c>
    </row>
    <row r="102661" spans="1:7" x14ac:dyDescent="0.2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3"/>
        <v>44075.264363425929</v>
      </c>
      <c r="G102661" s="5">
        <f t="shared" si="3214"/>
        <v>0</v>
      </c>
    </row>
    <row r="102662" spans="1:7" x14ac:dyDescent="0.2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3"/>
        <v>44105.00309027778</v>
      </c>
      <c r="G102662" s="5">
        <f t="shared" si="3214"/>
        <v>0</v>
      </c>
    </row>
    <row r="102663" spans="1:7" x14ac:dyDescent="0.2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3"/>
        <v>43891.165625000001</v>
      </c>
      <c r="G102663" s="5">
        <f t="shared" si="3214"/>
        <v>0</v>
      </c>
    </row>
    <row r="102664" spans="1:7" x14ac:dyDescent="0.2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3"/>
        <v>44228.178796296299</v>
      </c>
      <c r="G102664" s="5">
        <f t="shared" si="3214"/>
        <v>0</v>
      </c>
    </row>
    <row r="102665" spans="1:7" x14ac:dyDescent="0.2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3"/>
        <v>44137.304363425923</v>
      </c>
      <c r="G102665" s="5">
        <f t="shared" si="3214"/>
        <v>0</v>
      </c>
    </row>
    <row r="102666" spans="1:7" x14ac:dyDescent="0.2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3"/>
        <v>44013.745717592596</v>
      </c>
      <c r="G102666" s="5">
        <f t="shared" si="3214"/>
        <v>0</v>
      </c>
    </row>
    <row r="102667" spans="1:7" x14ac:dyDescent="0.2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3"/>
        <v>43952.199270833335</v>
      </c>
      <c r="G102667" s="5">
        <f t="shared" si="3214"/>
        <v>0</v>
      </c>
    </row>
    <row r="102668" spans="1:7" x14ac:dyDescent="0.2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3"/>
        <v>43922.017361111109</v>
      </c>
      <c r="G102668" s="5">
        <f t="shared" si="3214"/>
        <v>0</v>
      </c>
    </row>
    <row r="102669" spans="1:7" x14ac:dyDescent="0.2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3"/>
        <v>44013.102743055555</v>
      </c>
      <c r="G102669" s="5">
        <f t="shared" si="3214"/>
        <v>0</v>
      </c>
    </row>
    <row r="102670" spans="1:7" x14ac:dyDescent="0.2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3"/>
        <v>44198.154768518521</v>
      </c>
      <c r="G102670" s="5">
        <f t="shared" si="3214"/>
        <v>0</v>
      </c>
    </row>
    <row r="102671" spans="1:7" x14ac:dyDescent="0.2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3"/>
        <v>43983.321377314816</v>
      </c>
      <c r="G102671" s="5">
        <f t="shared" si="3214"/>
        <v>0</v>
      </c>
    </row>
    <row r="102672" spans="1:7" x14ac:dyDescent="0.2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3"/>
        <v>44136.667048611111</v>
      </c>
      <c r="G102672" s="5">
        <f t="shared" si="3214"/>
        <v>0</v>
      </c>
    </row>
    <row r="102673" spans="1:7" x14ac:dyDescent="0.2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3"/>
        <v>44257.192303240743</v>
      </c>
      <c r="G102673" s="5">
        <f t="shared" si="3214"/>
        <v>0</v>
      </c>
    </row>
    <row r="102674" spans="1:7" x14ac:dyDescent="0.2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3"/>
        <v>44044.76353009259</v>
      </c>
      <c r="G102674" s="5">
        <f t="shared" si="3214"/>
        <v>0</v>
      </c>
    </row>
    <row r="102675" spans="1:7" x14ac:dyDescent="0.2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3"/>
        <v>44256.181550925925</v>
      </c>
      <c r="G102675" s="5">
        <f t="shared" si="3214"/>
        <v>0</v>
      </c>
    </row>
    <row r="102676" spans="1:7" x14ac:dyDescent="0.2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3"/>
        <v>44136.667048611111</v>
      </c>
      <c r="G102676" s="5">
        <f t="shared" si="3214"/>
        <v>0</v>
      </c>
    </row>
    <row r="102677" spans="1:7" x14ac:dyDescent="0.2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3"/>
        <v>44105.430879629632</v>
      </c>
      <c r="G102677" s="5">
        <f t="shared" si="3214"/>
        <v>0</v>
      </c>
    </row>
    <row r="102678" spans="1:7" x14ac:dyDescent="0.2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3"/>
        <v>44229.740833333337</v>
      </c>
      <c r="G102678" s="5">
        <f t="shared" si="3214"/>
        <v>0</v>
      </c>
    </row>
    <row r="102679" spans="1:7" x14ac:dyDescent="0.2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3"/>
        <v>44106.247627314813</v>
      </c>
      <c r="G102679" s="5">
        <f t="shared" si="3214"/>
        <v>0</v>
      </c>
    </row>
    <row r="102680" spans="1:7" x14ac:dyDescent="0.2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3"/>
        <v>44137.753993055558</v>
      </c>
      <c r="G102680" s="5">
        <f t="shared" si="3214"/>
        <v>0</v>
      </c>
    </row>
    <row r="102681" spans="1:7" x14ac:dyDescent="0.2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3"/>
        <v>43952.029305555552</v>
      </c>
      <c r="G102681" s="5">
        <f t="shared" si="3214"/>
        <v>0</v>
      </c>
    </row>
    <row r="102682" spans="1:7" x14ac:dyDescent="0.2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3"/>
        <v>43831.863842592589</v>
      </c>
      <c r="G102682" s="5">
        <f t="shared" si="3214"/>
        <v>0</v>
      </c>
    </row>
    <row r="102683" spans="1:7" x14ac:dyDescent="0.2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3"/>
        <v>44288.10324074074</v>
      </c>
      <c r="G102683" s="5">
        <f t="shared" si="3214"/>
        <v>0</v>
      </c>
    </row>
    <row r="102684" spans="1:7" x14ac:dyDescent="0.2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3"/>
        <v>44198.16615740741</v>
      </c>
      <c r="G102684" s="5">
        <f t="shared" si="3214"/>
        <v>0</v>
      </c>
    </row>
    <row r="102685" spans="1:7" x14ac:dyDescent="0.2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3"/>
        <v>44167.375254629631</v>
      </c>
      <c r="G102685" s="5">
        <f t="shared" si="3214"/>
        <v>0</v>
      </c>
    </row>
    <row r="102686" spans="1:7" x14ac:dyDescent="0.2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3"/>
        <v>44229.131874999999</v>
      </c>
      <c r="G102686" s="5">
        <f t="shared" si="3214"/>
        <v>0</v>
      </c>
    </row>
    <row r="102687" spans="1:7" x14ac:dyDescent="0.2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3"/>
        <v>44013.146064814813</v>
      </c>
      <c r="G102687" s="5">
        <f t="shared" si="3214"/>
        <v>0</v>
      </c>
    </row>
    <row r="102688" spans="1:7" x14ac:dyDescent="0.2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3"/>
        <v>44075.447638888887</v>
      </c>
      <c r="G102688" s="5">
        <f t="shared" si="3214"/>
        <v>0</v>
      </c>
    </row>
    <row r="102689" spans="1:7" x14ac:dyDescent="0.2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3"/>
        <v>44287.105428240742</v>
      </c>
      <c r="G102689" s="5">
        <f t="shared" si="3214"/>
        <v>0</v>
      </c>
    </row>
    <row r="102690" spans="1:7" x14ac:dyDescent="0.2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3"/>
        <v>44136.587361111109</v>
      </c>
      <c r="G102690" s="5">
        <f t="shared" si="3214"/>
        <v>0</v>
      </c>
    </row>
    <row r="102691" spans="1:7" x14ac:dyDescent="0.2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3"/>
        <v>43835.220995370371</v>
      </c>
      <c r="G102691" s="5">
        <f t="shared" si="3214"/>
        <v>0</v>
      </c>
    </row>
    <row r="102692" spans="1:7" x14ac:dyDescent="0.2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3"/>
        <v>44288.442893518521</v>
      </c>
      <c r="G102692" s="5">
        <f t="shared" si="3214"/>
        <v>0</v>
      </c>
    </row>
    <row r="102693" spans="1:7" x14ac:dyDescent="0.2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3"/>
        <v>44075.365104166667</v>
      </c>
      <c r="G102693" s="5">
        <f t="shared" si="3214"/>
        <v>0</v>
      </c>
    </row>
    <row r="102694" spans="1:7" x14ac:dyDescent="0.2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3"/>
        <v>44256.091504629629</v>
      </c>
      <c r="G102694" s="5">
        <f t="shared" si="3214"/>
        <v>0</v>
      </c>
    </row>
    <row r="102695" spans="1:7" x14ac:dyDescent="0.2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3"/>
        <v>43985.126192129632</v>
      </c>
      <c r="G102695" s="5">
        <f t="shared" si="3214"/>
        <v>0</v>
      </c>
    </row>
    <row r="102696" spans="1:7" x14ac:dyDescent="0.2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3"/>
        <v>43835.019953703704</v>
      </c>
      <c r="G102696" s="5">
        <f t="shared" si="3214"/>
        <v>0</v>
      </c>
    </row>
    <row r="102697" spans="1:7" x14ac:dyDescent="0.2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3"/>
        <v>43983.649594907409</v>
      </c>
      <c r="G102697" s="5">
        <f t="shared" si="3214"/>
        <v>0</v>
      </c>
    </row>
    <row r="102698" spans="1:7" x14ac:dyDescent="0.2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3"/>
        <v>44015.97284722222</v>
      </c>
      <c r="G102698" s="5">
        <f t="shared" si="3214"/>
        <v>0</v>
      </c>
    </row>
    <row r="102699" spans="1:7" x14ac:dyDescent="0.2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3"/>
        <v>43952.033032407409</v>
      </c>
      <c r="G102699" s="5">
        <f t="shared" si="3214"/>
        <v>0</v>
      </c>
    </row>
    <row r="102700" spans="1:7" x14ac:dyDescent="0.2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3"/>
        <v>44076.31013888889</v>
      </c>
      <c r="G102700" s="5">
        <f t="shared" si="3214"/>
        <v>0</v>
      </c>
    </row>
    <row r="102701" spans="1:7" x14ac:dyDescent="0.2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3"/>
        <v>44166.999039351853</v>
      </c>
      <c r="G102701" s="5">
        <f t="shared" si="3214"/>
        <v>0</v>
      </c>
    </row>
    <row r="102702" spans="1:7" x14ac:dyDescent="0.2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3"/>
        <v>44197.072800925926</v>
      </c>
      <c r="G102702" s="5">
        <f t="shared" si="3214"/>
        <v>0</v>
      </c>
    </row>
    <row r="102703" spans="1:7" x14ac:dyDescent="0.2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3"/>
        <v>43862.03502314815</v>
      </c>
      <c r="G102703" s="5">
        <f t="shared" si="3214"/>
        <v>0</v>
      </c>
    </row>
    <row r="102704" spans="1:7" x14ac:dyDescent="0.2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3"/>
        <v>44045.603078703702</v>
      </c>
      <c r="G102704" s="5">
        <f t="shared" si="3214"/>
        <v>0</v>
      </c>
    </row>
    <row r="102705" spans="1:7" x14ac:dyDescent="0.2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3"/>
        <v>44044.635451388887</v>
      </c>
      <c r="G102705" s="5">
        <f t="shared" si="3214"/>
        <v>0</v>
      </c>
    </row>
    <row r="102706" spans="1:7" x14ac:dyDescent="0.2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3"/>
        <v>43891.569097222222</v>
      </c>
      <c r="G102706" s="5">
        <f t="shared" si="3214"/>
        <v>0</v>
      </c>
    </row>
    <row r="102707" spans="1:7" x14ac:dyDescent="0.2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3"/>
        <v>43952.033032407409</v>
      </c>
      <c r="G102707" s="5">
        <f t="shared" si="3214"/>
        <v>0</v>
      </c>
    </row>
    <row r="102708" spans="1:7" x14ac:dyDescent="0.2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3"/>
        <v>44197.986354166664</v>
      </c>
      <c r="G102708" s="5">
        <f t="shared" si="3214"/>
        <v>0</v>
      </c>
    </row>
    <row r="102709" spans="1:7" x14ac:dyDescent="0.2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3"/>
        <v>44015.753518518519</v>
      </c>
      <c r="G102709" s="5">
        <f t="shared" si="3214"/>
        <v>0</v>
      </c>
    </row>
    <row r="102710" spans="1:7" x14ac:dyDescent="0.2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3"/>
        <v>44014.172569444447</v>
      </c>
      <c r="G102710" s="5">
        <f t="shared" si="3214"/>
        <v>0</v>
      </c>
    </row>
    <row r="102711" spans="1:7" x14ac:dyDescent="0.2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3"/>
        <v>43835.019953703704</v>
      </c>
      <c r="G102711" s="5">
        <f t="shared" si="3214"/>
        <v>0</v>
      </c>
    </row>
    <row r="102712" spans="1:7" x14ac:dyDescent="0.2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3"/>
        <v>44105.638993055552</v>
      </c>
      <c r="G102712" s="5">
        <f t="shared" si="3214"/>
        <v>0</v>
      </c>
    </row>
    <row r="102713" spans="1:7" x14ac:dyDescent="0.2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3"/>
        <v>44136.153078703705</v>
      </c>
      <c r="G102713" s="5">
        <f t="shared" si="3214"/>
        <v>0</v>
      </c>
    </row>
    <row r="102714" spans="1:7" x14ac:dyDescent="0.2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3"/>
        <v>44044.127384259256</v>
      </c>
      <c r="G102714" s="5">
        <f t="shared" si="3214"/>
        <v>0</v>
      </c>
    </row>
    <row r="102715" spans="1:7" x14ac:dyDescent="0.2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3"/>
        <v>44256.907881944448</v>
      </c>
      <c r="G102715" s="5">
        <f t="shared" si="3214"/>
        <v>0</v>
      </c>
    </row>
    <row r="102716" spans="1:7" x14ac:dyDescent="0.2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3"/>
        <v>44136.587361111109</v>
      </c>
      <c r="G102716" s="5">
        <f t="shared" si="3214"/>
        <v>0</v>
      </c>
    </row>
    <row r="102717" spans="1:7" x14ac:dyDescent="0.2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3"/>
        <v>44198.154768518521</v>
      </c>
      <c r="G102717" s="5">
        <f t="shared" si="3214"/>
        <v>0</v>
      </c>
    </row>
    <row r="102718" spans="1:7" x14ac:dyDescent="0.2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3"/>
        <v>44287.439351851855</v>
      </c>
      <c r="G102718" s="5">
        <f t="shared" si="3214"/>
        <v>0</v>
      </c>
    </row>
    <row r="102719" spans="1:7" x14ac:dyDescent="0.2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3"/>
        <v>44197.188854166663</v>
      </c>
      <c r="G102719" s="5">
        <f t="shared" si="3214"/>
        <v>0</v>
      </c>
    </row>
    <row r="102720" spans="1:7" x14ac:dyDescent="0.2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3"/>
        <v>44137.753993055558</v>
      </c>
      <c r="G102720" s="5">
        <f t="shared" si="3214"/>
        <v>0</v>
      </c>
    </row>
    <row r="102721" spans="1:7" x14ac:dyDescent="0.2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3"/>
        <v>43833.440925925926</v>
      </c>
      <c r="G102721" s="5">
        <f t="shared" si="3214"/>
        <v>0</v>
      </c>
    </row>
    <row r="102722" spans="1:7" x14ac:dyDescent="0.2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5">VLOOKUP(D102722,J:K,2,0)</f>
        <v>44166.575787037036</v>
      </c>
      <c r="G102722" s="5">
        <f t="shared" si="3214"/>
        <v>0</v>
      </c>
    </row>
    <row r="102723" spans="1:7" x14ac:dyDescent="0.2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5"/>
        <v>43952.015902777777</v>
      </c>
      <c r="G102723" s="5">
        <f t="shared" ref="G102723:G102786" si="3216">IF(F102723=C102723, 1, 0)</f>
        <v>0</v>
      </c>
    </row>
    <row r="102724" spans="1:7" x14ac:dyDescent="0.2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5"/>
        <v>44287.625405092593</v>
      </c>
      <c r="G102724" s="5">
        <f t="shared" si="3216"/>
        <v>0</v>
      </c>
    </row>
    <row r="102725" spans="1:7" x14ac:dyDescent="0.2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5"/>
        <v>44228.637395833335</v>
      </c>
      <c r="G102725" s="5">
        <f t="shared" si="3216"/>
        <v>0</v>
      </c>
    </row>
    <row r="102726" spans="1:7" x14ac:dyDescent="0.2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5"/>
        <v>43983.43540509259</v>
      </c>
      <c r="G102726" s="5">
        <f t="shared" si="3216"/>
        <v>0</v>
      </c>
    </row>
    <row r="102727" spans="1:7" x14ac:dyDescent="0.2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5"/>
        <v>44105.618298611109</v>
      </c>
      <c r="G102727" s="5">
        <f t="shared" si="3216"/>
        <v>0</v>
      </c>
    </row>
    <row r="102728" spans="1:7" x14ac:dyDescent="0.2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5"/>
        <v>44256.929745370369</v>
      </c>
      <c r="G102728" s="5">
        <f t="shared" si="3216"/>
        <v>0</v>
      </c>
    </row>
    <row r="102729" spans="1:7" x14ac:dyDescent="0.2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5"/>
        <v>43891.105428240742</v>
      </c>
      <c r="G102729" s="5">
        <f t="shared" si="3216"/>
        <v>0</v>
      </c>
    </row>
    <row r="102730" spans="1:7" x14ac:dyDescent="0.2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5"/>
        <v>44256.443159722221</v>
      </c>
      <c r="G102730" s="5">
        <f t="shared" si="3216"/>
        <v>0</v>
      </c>
    </row>
    <row r="102731" spans="1:7" x14ac:dyDescent="0.2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5"/>
        <v>44137.493807870371</v>
      </c>
      <c r="G102731" s="5">
        <f t="shared" si="3216"/>
        <v>0</v>
      </c>
    </row>
    <row r="102732" spans="1:7" x14ac:dyDescent="0.2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5"/>
        <v>44105.011678240742</v>
      </c>
      <c r="G102732" s="5">
        <f t="shared" si="3216"/>
        <v>0</v>
      </c>
    </row>
    <row r="102733" spans="1:7" x14ac:dyDescent="0.2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5"/>
        <v>44013.023599537039</v>
      </c>
      <c r="G102733" s="5">
        <f t="shared" si="3216"/>
        <v>0</v>
      </c>
    </row>
    <row r="102734" spans="1:7" x14ac:dyDescent="0.2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5"/>
        <v>44228.863761574074</v>
      </c>
      <c r="G102734" s="5">
        <f t="shared" si="3216"/>
        <v>0</v>
      </c>
    </row>
    <row r="102735" spans="1:7" x14ac:dyDescent="0.2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5"/>
        <v>44045.603078703702</v>
      </c>
      <c r="G102735" s="5">
        <f t="shared" si="3216"/>
        <v>0</v>
      </c>
    </row>
    <row r="102736" spans="1:7" x14ac:dyDescent="0.2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5"/>
        <v>43832.253541666665</v>
      </c>
      <c r="G102736" s="5">
        <f t="shared" si="3216"/>
        <v>0</v>
      </c>
    </row>
    <row r="102737" spans="1:7" x14ac:dyDescent="0.2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5"/>
        <v>44136.118472222224</v>
      </c>
      <c r="G102737" s="5">
        <f t="shared" si="3216"/>
        <v>0</v>
      </c>
    </row>
    <row r="102738" spans="1:7" x14ac:dyDescent="0.2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5"/>
        <v>44013.146064814813</v>
      </c>
      <c r="G102738" s="5">
        <f t="shared" si="3216"/>
        <v>0</v>
      </c>
    </row>
    <row r="102739" spans="1:7" x14ac:dyDescent="0.2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5"/>
        <v>44166.357349537036</v>
      </c>
      <c r="G102739" s="5">
        <f t="shared" si="3216"/>
        <v>0</v>
      </c>
    </row>
    <row r="102740" spans="1:7" x14ac:dyDescent="0.2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5"/>
        <v>44287.798333333332</v>
      </c>
      <c r="G102740" s="5">
        <f t="shared" si="3216"/>
        <v>0</v>
      </c>
    </row>
    <row r="102741" spans="1:7" x14ac:dyDescent="0.2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5"/>
        <v>44256.301736111112</v>
      </c>
      <c r="G102741" s="5">
        <f t="shared" si="3216"/>
        <v>0</v>
      </c>
    </row>
    <row r="102742" spans="1:7" x14ac:dyDescent="0.2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5"/>
        <v>43923.125856481478</v>
      </c>
      <c r="G102742" s="5">
        <f t="shared" si="3216"/>
        <v>0</v>
      </c>
    </row>
    <row r="102743" spans="1:7" x14ac:dyDescent="0.2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5"/>
        <v>44256.907881944448</v>
      </c>
      <c r="G102743" s="5">
        <f t="shared" si="3216"/>
        <v>0</v>
      </c>
    </row>
    <row r="102744" spans="1:7" x14ac:dyDescent="0.2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5"/>
        <v>44229.47729166667</v>
      </c>
      <c r="G102744" s="5">
        <f t="shared" si="3216"/>
        <v>0</v>
      </c>
    </row>
    <row r="102745" spans="1:7" x14ac:dyDescent="0.2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5"/>
        <v>44136.910833333335</v>
      </c>
      <c r="G102745" s="5">
        <f t="shared" si="3216"/>
        <v>0</v>
      </c>
    </row>
    <row r="102746" spans="1:7" x14ac:dyDescent="0.2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5"/>
        <v>43891.160011574073</v>
      </c>
      <c r="G102746" s="5">
        <f t="shared" si="3216"/>
        <v>0</v>
      </c>
    </row>
    <row r="102747" spans="1:7" x14ac:dyDescent="0.2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5"/>
        <v>44167.099872685183</v>
      </c>
      <c r="G102747" s="5">
        <f t="shared" si="3216"/>
        <v>0</v>
      </c>
    </row>
    <row r="102748" spans="1:7" x14ac:dyDescent="0.2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5"/>
        <v>44105.618298611109</v>
      </c>
      <c r="G102748" s="5">
        <f t="shared" si="3216"/>
        <v>0</v>
      </c>
    </row>
    <row r="102749" spans="1:7" x14ac:dyDescent="0.2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5"/>
        <v>44075.111851851849</v>
      </c>
      <c r="G102749" s="5">
        <f t="shared" si="3216"/>
        <v>0</v>
      </c>
    </row>
    <row r="102750" spans="1:7" x14ac:dyDescent="0.2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5"/>
        <v>44288.442893518521</v>
      </c>
      <c r="G102750" s="5">
        <f t="shared" si="3216"/>
        <v>0</v>
      </c>
    </row>
    <row r="102751" spans="1:7" x14ac:dyDescent="0.2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5"/>
        <v>44075.263368055559</v>
      </c>
      <c r="G102751" s="5">
        <f t="shared" si="3216"/>
        <v>0</v>
      </c>
    </row>
    <row r="102752" spans="1:7" x14ac:dyDescent="0.2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5"/>
        <v>43952.751793981479</v>
      </c>
      <c r="G102752" s="5">
        <f t="shared" si="3216"/>
        <v>0</v>
      </c>
    </row>
    <row r="102753" spans="1:7" x14ac:dyDescent="0.2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5"/>
        <v>44076.1249537037</v>
      </c>
      <c r="G102753" s="5">
        <f t="shared" si="3216"/>
        <v>0</v>
      </c>
    </row>
    <row r="102754" spans="1:7" x14ac:dyDescent="0.2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5"/>
        <v>44256.011377314811</v>
      </c>
      <c r="G102754" s="5">
        <f t="shared" si="3216"/>
        <v>0</v>
      </c>
    </row>
    <row r="102755" spans="1:7" x14ac:dyDescent="0.2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5"/>
        <v>44044.450995370367</v>
      </c>
      <c r="G102755" s="5">
        <f t="shared" si="3216"/>
        <v>0</v>
      </c>
    </row>
    <row r="102756" spans="1:7" x14ac:dyDescent="0.2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5"/>
        <v>44256.011377314811</v>
      </c>
      <c r="G102756" s="5">
        <f t="shared" si="3216"/>
        <v>0</v>
      </c>
    </row>
    <row r="102757" spans="1:7" x14ac:dyDescent="0.2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5"/>
        <v>44044.635451388887</v>
      </c>
      <c r="G102757" s="5">
        <f t="shared" si="3216"/>
        <v>0</v>
      </c>
    </row>
    <row r="102758" spans="1:7" x14ac:dyDescent="0.2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5"/>
        <v>43862.838495370372</v>
      </c>
      <c r="G102758" s="5">
        <f t="shared" si="3216"/>
        <v>0</v>
      </c>
    </row>
    <row r="102759" spans="1:7" x14ac:dyDescent="0.2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5"/>
        <v>43833.01934027778</v>
      </c>
      <c r="G102759" s="5">
        <f t="shared" si="3216"/>
        <v>0</v>
      </c>
    </row>
    <row r="102760" spans="1:7" x14ac:dyDescent="0.2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5"/>
        <v>44137.304363425923</v>
      </c>
      <c r="G102760" s="5">
        <f t="shared" si="3216"/>
        <v>0</v>
      </c>
    </row>
    <row r="102761" spans="1:7" x14ac:dyDescent="0.2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5"/>
        <v>44076.1249537037</v>
      </c>
      <c r="G102761" s="5">
        <f t="shared" si="3216"/>
        <v>0</v>
      </c>
    </row>
    <row r="102762" spans="1:7" x14ac:dyDescent="0.2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5"/>
        <v>43952.033032407409</v>
      </c>
      <c r="G102762" s="5">
        <f t="shared" si="3216"/>
        <v>0</v>
      </c>
    </row>
    <row r="102763" spans="1:7" x14ac:dyDescent="0.2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5"/>
        <v>44198.597974537035</v>
      </c>
      <c r="G102763" s="5">
        <f t="shared" si="3216"/>
        <v>0</v>
      </c>
    </row>
    <row r="102764" spans="1:7" x14ac:dyDescent="0.2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5"/>
        <v>44256.735162037039</v>
      </c>
      <c r="G102764" s="5">
        <f t="shared" si="3216"/>
        <v>0</v>
      </c>
    </row>
    <row r="102765" spans="1:7" x14ac:dyDescent="0.2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5"/>
        <v>44075.264965277776</v>
      </c>
      <c r="G102765" s="5">
        <f t="shared" si="3216"/>
        <v>0</v>
      </c>
    </row>
    <row r="102766" spans="1:7" x14ac:dyDescent="0.2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5"/>
        <v>44136.910833333335</v>
      </c>
      <c r="G102766" s="5">
        <f t="shared" si="3216"/>
        <v>0</v>
      </c>
    </row>
    <row r="102767" spans="1:7" x14ac:dyDescent="0.2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5"/>
        <v>43923.152268518519</v>
      </c>
      <c r="G102767" s="5">
        <f t="shared" si="3216"/>
        <v>0</v>
      </c>
    </row>
    <row r="102768" spans="1:7" x14ac:dyDescent="0.2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5"/>
        <v>44105.054895833331</v>
      </c>
      <c r="G102768" s="5">
        <f t="shared" si="3216"/>
        <v>0</v>
      </c>
    </row>
    <row r="102769" spans="1:7" x14ac:dyDescent="0.2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5"/>
        <v>44136.537280092591</v>
      </c>
      <c r="G102769" s="5">
        <f t="shared" si="3216"/>
        <v>0</v>
      </c>
    </row>
    <row r="102770" spans="1:7" x14ac:dyDescent="0.2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5"/>
        <v>44287.625405092593</v>
      </c>
      <c r="G102770" s="5">
        <f t="shared" si="3216"/>
        <v>0</v>
      </c>
    </row>
    <row r="102771" spans="1:7" x14ac:dyDescent="0.2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5"/>
        <v>43838.476377314815</v>
      </c>
      <c r="G102771" s="5">
        <f t="shared" si="3216"/>
        <v>0</v>
      </c>
    </row>
    <row r="102772" spans="1:7" x14ac:dyDescent="0.2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5"/>
        <v>43862.756041666667</v>
      </c>
      <c r="G102772" s="5">
        <f t="shared" si="3216"/>
        <v>0</v>
      </c>
    </row>
    <row r="102773" spans="1:7" x14ac:dyDescent="0.2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5"/>
        <v>44166.446377314816</v>
      </c>
      <c r="G102773" s="5">
        <f t="shared" si="3216"/>
        <v>0</v>
      </c>
    </row>
    <row r="102774" spans="1:7" x14ac:dyDescent="0.2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5"/>
        <v>44044.127384259256</v>
      </c>
      <c r="G102774" s="5">
        <f t="shared" si="3216"/>
        <v>0</v>
      </c>
    </row>
    <row r="102775" spans="1:7" x14ac:dyDescent="0.2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5"/>
        <v>44044.635451388887</v>
      </c>
      <c r="G102775" s="5">
        <f t="shared" si="3216"/>
        <v>0</v>
      </c>
    </row>
    <row r="102776" spans="1:7" x14ac:dyDescent="0.2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5"/>
        <v>43891.569097222222</v>
      </c>
      <c r="G102776" s="5">
        <f t="shared" si="3216"/>
        <v>0</v>
      </c>
    </row>
    <row r="102777" spans="1:7" x14ac:dyDescent="0.2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5"/>
        <v>44287.439351851855</v>
      </c>
      <c r="G102777" s="5">
        <f t="shared" si="3216"/>
        <v>0</v>
      </c>
    </row>
    <row r="102778" spans="1:7" x14ac:dyDescent="0.2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5"/>
        <v>44200.542662037034</v>
      </c>
      <c r="G102778" s="5">
        <f t="shared" si="3216"/>
        <v>0</v>
      </c>
    </row>
    <row r="102779" spans="1:7" x14ac:dyDescent="0.2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5"/>
        <v>44136.688506944447</v>
      </c>
      <c r="G102779" s="5">
        <f t="shared" si="3216"/>
        <v>0</v>
      </c>
    </row>
    <row r="102780" spans="1:7" x14ac:dyDescent="0.2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5"/>
        <v>44259.74527777778</v>
      </c>
      <c r="G102780" s="5">
        <f t="shared" si="3216"/>
        <v>0</v>
      </c>
    </row>
    <row r="102781" spans="1:7" x14ac:dyDescent="0.2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5"/>
        <v>44229.740833333337</v>
      </c>
      <c r="G102781" s="5">
        <f t="shared" si="3216"/>
        <v>0</v>
      </c>
    </row>
    <row r="102782" spans="1:7" x14ac:dyDescent="0.2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5"/>
        <v>44013.952685185184</v>
      </c>
      <c r="G102782" s="5">
        <f t="shared" si="3216"/>
        <v>0</v>
      </c>
    </row>
    <row r="102783" spans="1:7" x14ac:dyDescent="0.2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5"/>
        <v>43831.863842592589</v>
      </c>
      <c r="G102783" s="5">
        <f t="shared" si="3216"/>
        <v>0</v>
      </c>
    </row>
    <row r="102784" spans="1:7" x14ac:dyDescent="0.2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5"/>
        <v>43923.310972222222</v>
      </c>
      <c r="G102784" s="5">
        <f t="shared" si="3216"/>
        <v>0</v>
      </c>
    </row>
    <row r="102785" spans="1:7" x14ac:dyDescent="0.2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5"/>
        <v>43984.759155092594</v>
      </c>
      <c r="G102785" s="5">
        <f t="shared" si="3216"/>
        <v>0</v>
      </c>
    </row>
    <row r="102786" spans="1:7" x14ac:dyDescent="0.2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7">VLOOKUP(D102786,J:K,2,0)</f>
        <v>44228.250625000001</v>
      </c>
      <c r="G102786" s="5">
        <f t="shared" si="3216"/>
        <v>0</v>
      </c>
    </row>
    <row r="102787" spans="1:7" x14ac:dyDescent="0.2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7"/>
        <v>44288.55704861111</v>
      </c>
      <c r="G102787" s="5">
        <f t="shared" ref="G102787:G102850" si="3218">IF(F102787=C102787, 1, 0)</f>
        <v>0</v>
      </c>
    </row>
    <row r="102788" spans="1:7" x14ac:dyDescent="0.2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7"/>
        <v>44076.31013888889</v>
      </c>
      <c r="G102788" s="5">
        <f t="shared" si="3218"/>
        <v>0</v>
      </c>
    </row>
    <row r="102789" spans="1:7" x14ac:dyDescent="0.2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7"/>
        <v>44136.277511574073</v>
      </c>
      <c r="G102789" s="5">
        <f t="shared" si="3218"/>
        <v>0</v>
      </c>
    </row>
    <row r="102790" spans="1:7" x14ac:dyDescent="0.2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7"/>
        <v>44229.847256944442</v>
      </c>
      <c r="G102790" s="5">
        <f t="shared" si="3218"/>
        <v>0</v>
      </c>
    </row>
    <row r="102791" spans="1:7" x14ac:dyDescent="0.2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7"/>
        <v>43922.213738425926</v>
      </c>
      <c r="G102791" s="5">
        <f t="shared" si="3218"/>
        <v>0</v>
      </c>
    </row>
    <row r="102792" spans="1:7" x14ac:dyDescent="0.2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7"/>
        <v>44256.056493055556</v>
      </c>
      <c r="G102792" s="5">
        <f t="shared" si="3218"/>
        <v>0</v>
      </c>
    </row>
    <row r="102793" spans="1:7" x14ac:dyDescent="0.2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7"/>
        <v>44256.929745370369</v>
      </c>
      <c r="G102793" s="5">
        <f t="shared" si="3218"/>
        <v>0</v>
      </c>
    </row>
    <row r="102794" spans="1:7" x14ac:dyDescent="0.2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7"/>
        <v>44256.443159722221</v>
      </c>
      <c r="G102794" s="5">
        <f t="shared" si="3218"/>
        <v>0</v>
      </c>
    </row>
    <row r="102795" spans="1:7" x14ac:dyDescent="0.2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7"/>
        <v>44166.429490740738</v>
      </c>
      <c r="G102795" s="5">
        <f t="shared" si="3218"/>
        <v>0</v>
      </c>
    </row>
    <row r="102796" spans="1:7" x14ac:dyDescent="0.2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7"/>
        <v>44256.801365740743</v>
      </c>
      <c r="G102796" s="5">
        <f t="shared" si="3218"/>
        <v>0</v>
      </c>
    </row>
    <row r="102797" spans="1:7" x14ac:dyDescent="0.2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7"/>
        <v>43832.253541666665</v>
      </c>
      <c r="G102797" s="5">
        <f t="shared" si="3218"/>
        <v>0</v>
      </c>
    </row>
    <row r="102798" spans="1:7" x14ac:dyDescent="0.2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7"/>
        <v>44044.029652777775</v>
      </c>
      <c r="G102798" s="5">
        <f t="shared" si="3218"/>
        <v>0</v>
      </c>
    </row>
    <row r="102799" spans="1:7" x14ac:dyDescent="0.2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7"/>
        <v>44166.169814814813</v>
      </c>
      <c r="G102799" s="5">
        <f t="shared" si="3218"/>
        <v>0</v>
      </c>
    </row>
    <row r="102800" spans="1:7" x14ac:dyDescent="0.2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7"/>
        <v>44256.735162037039</v>
      </c>
      <c r="G102800" s="5">
        <f t="shared" si="3218"/>
        <v>0</v>
      </c>
    </row>
    <row r="102801" spans="1:7" x14ac:dyDescent="0.2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7"/>
        <v>43983.649594907409</v>
      </c>
      <c r="G102801" s="5">
        <f t="shared" si="3218"/>
        <v>0</v>
      </c>
    </row>
    <row r="102802" spans="1:7" x14ac:dyDescent="0.2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7"/>
        <v>44075.470451388886</v>
      </c>
      <c r="G102802" s="5">
        <f t="shared" si="3218"/>
        <v>0</v>
      </c>
    </row>
    <row r="102803" spans="1:7" x14ac:dyDescent="0.2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7"/>
        <v>43836.127511574072</v>
      </c>
      <c r="G102803" s="5">
        <f t="shared" si="3218"/>
        <v>0</v>
      </c>
    </row>
    <row r="102804" spans="1:7" x14ac:dyDescent="0.2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7"/>
        <v>44256.907881944448</v>
      </c>
      <c r="G102804" s="5">
        <f t="shared" si="3218"/>
        <v>0</v>
      </c>
    </row>
    <row r="102805" spans="1:7" x14ac:dyDescent="0.2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7"/>
        <v>43923.125856481478</v>
      </c>
      <c r="G102805" s="5">
        <f t="shared" si="3218"/>
        <v>0</v>
      </c>
    </row>
    <row r="102806" spans="1:7" x14ac:dyDescent="0.2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7"/>
        <v>43833.01934027778</v>
      </c>
      <c r="G102806" s="5">
        <f t="shared" si="3218"/>
        <v>0</v>
      </c>
    </row>
    <row r="102807" spans="1:7" x14ac:dyDescent="0.2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7"/>
        <v>44137.304363425923</v>
      </c>
      <c r="G102807" s="5">
        <f t="shared" si="3218"/>
        <v>0</v>
      </c>
    </row>
    <row r="102808" spans="1:7" x14ac:dyDescent="0.2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7"/>
        <v>44197.721782407411</v>
      </c>
      <c r="G102808" s="5">
        <f t="shared" si="3218"/>
        <v>0</v>
      </c>
    </row>
    <row r="102809" spans="1:7" x14ac:dyDescent="0.2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7"/>
        <v>44197.986354166664</v>
      </c>
      <c r="G102809" s="5">
        <f t="shared" si="3218"/>
        <v>0</v>
      </c>
    </row>
    <row r="102810" spans="1:7" x14ac:dyDescent="0.2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7"/>
        <v>44045.000092592592</v>
      </c>
      <c r="G102810" s="5">
        <f t="shared" si="3218"/>
        <v>0</v>
      </c>
    </row>
    <row r="102811" spans="1:7" x14ac:dyDescent="0.2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7"/>
        <v>44075.012592592589</v>
      </c>
      <c r="G102811" s="5">
        <f t="shared" si="3218"/>
        <v>0</v>
      </c>
    </row>
    <row r="102812" spans="1:7" x14ac:dyDescent="0.2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7"/>
        <v>44015.97284722222</v>
      </c>
      <c r="G102812" s="5">
        <f t="shared" si="3218"/>
        <v>0</v>
      </c>
    </row>
    <row r="102813" spans="1:7" x14ac:dyDescent="0.2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7"/>
        <v>44105.638993055552</v>
      </c>
      <c r="G102813" s="5">
        <f t="shared" si="3218"/>
        <v>0</v>
      </c>
    </row>
    <row r="102814" spans="1:7" x14ac:dyDescent="0.2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7"/>
        <v>43892.460312499999</v>
      </c>
      <c r="G102814" s="5">
        <f t="shared" si="3218"/>
        <v>0</v>
      </c>
    </row>
    <row r="102815" spans="1:7" x14ac:dyDescent="0.2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7"/>
        <v>43891.105428240742</v>
      </c>
      <c r="G102815" s="5">
        <f t="shared" si="3218"/>
        <v>0</v>
      </c>
    </row>
    <row r="102816" spans="1:7" x14ac:dyDescent="0.2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7"/>
        <v>43891.105428240742</v>
      </c>
      <c r="G102816" s="5">
        <f t="shared" si="3218"/>
        <v>0</v>
      </c>
    </row>
    <row r="102817" spans="1:7" x14ac:dyDescent="0.2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7"/>
        <v>44105.438530092593</v>
      </c>
      <c r="G102817" s="5">
        <f t="shared" si="3218"/>
        <v>0</v>
      </c>
    </row>
    <row r="102818" spans="1:7" x14ac:dyDescent="0.2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7"/>
        <v>44105.083819444444</v>
      </c>
      <c r="G102818" s="5">
        <f t="shared" si="3218"/>
        <v>0</v>
      </c>
    </row>
    <row r="102819" spans="1:7" x14ac:dyDescent="0.2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7"/>
        <v>43863.602118055554</v>
      </c>
      <c r="G102819" s="5">
        <f t="shared" si="3218"/>
        <v>0</v>
      </c>
    </row>
    <row r="102820" spans="1:7" x14ac:dyDescent="0.2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7"/>
        <v>44105.524699074071</v>
      </c>
      <c r="G102820" s="5">
        <f t="shared" si="3218"/>
        <v>0</v>
      </c>
    </row>
    <row r="102821" spans="1:7" x14ac:dyDescent="0.2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7"/>
        <v>43832.253541666665</v>
      </c>
      <c r="G102821" s="5">
        <f t="shared" si="3218"/>
        <v>0</v>
      </c>
    </row>
    <row r="102822" spans="1:7" x14ac:dyDescent="0.2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7"/>
        <v>44200.374178240738</v>
      </c>
      <c r="G102822" s="5">
        <f t="shared" si="3218"/>
        <v>0</v>
      </c>
    </row>
    <row r="102823" spans="1:7" x14ac:dyDescent="0.2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7"/>
        <v>44256.327731481484</v>
      </c>
      <c r="G102823" s="5">
        <f t="shared" si="3218"/>
        <v>0</v>
      </c>
    </row>
    <row r="102824" spans="1:7" x14ac:dyDescent="0.2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7"/>
        <v>44136.682789351849</v>
      </c>
      <c r="G102824" s="5">
        <f t="shared" si="3218"/>
        <v>0</v>
      </c>
    </row>
    <row r="102825" spans="1:7" x14ac:dyDescent="0.2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7"/>
        <v>44105.143101851849</v>
      </c>
      <c r="G102825" s="5">
        <f t="shared" si="3218"/>
        <v>0</v>
      </c>
    </row>
    <row r="102826" spans="1:7" x14ac:dyDescent="0.2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7"/>
        <v>43836.127511574072</v>
      </c>
      <c r="G102826" s="5">
        <f t="shared" si="3218"/>
        <v>0</v>
      </c>
    </row>
    <row r="102827" spans="1:7" x14ac:dyDescent="0.2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7"/>
        <v>44197.197187500002</v>
      </c>
      <c r="G102827" s="5">
        <f t="shared" si="3218"/>
        <v>0</v>
      </c>
    </row>
    <row r="102828" spans="1:7" x14ac:dyDescent="0.2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7"/>
        <v>44105.534861111111</v>
      </c>
      <c r="G102828" s="5">
        <f t="shared" si="3218"/>
        <v>0</v>
      </c>
    </row>
    <row r="102829" spans="1:7" x14ac:dyDescent="0.2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7"/>
        <v>44166.069513888891</v>
      </c>
      <c r="G102829" s="5">
        <f t="shared" si="3218"/>
        <v>0</v>
      </c>
    </row>
    <row r="102830" spans="1:7" x14ac:dyDescent="0.2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7"/>
        <v>43952.918958333335</v>
      </c>
      <c r="G102830" s="5">
        <f t="shared" si="3218"/>
        <v>0</v>
      </c>
    </row>
    <row r="102831" spans="1:7" x14ac:dyDescent="0.2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7"/>
        <v>44105.430879629632</v>
      </c>
      <c r="G102831" s="5">
        <f t="shared" si="3218"/>
        <v>0</v>
      </c>
    </row>
    <row r="102832" spans="1:7" x14ac:dyDescent="0.2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7"/>
        <v>44256.735162037039</v>
      </c>
      <c r="G102832" s="5">
        <f t="shared" si="3218"/>
        <v>0</v>
      </c>
    </row>
    <row r="102833" spans="1:7" x14ac:dyDescent="0.2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7"/>
        <v>43953.841516203705</v>
      </c>
      <c r="G102833" s="5">
        <f t="shared" si="3218"/>
        <v>0</v>
      </c>
    </row>
    <row r="102834" spans="1:7" x14ac:dyDescent="0.2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7"/>
        <v>44014.365486111114</v>
      </c>
      <c r="G102834" s="5">
        <f t="shared" si="3218"/>
        <v>0</v>
      </c>
    </row>
    <row r="102835" spans="1:7" x14ac:dyDescent="0.2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7"/>
        <v>43922.063993055555</v>
      </c>
      <c r="G102835" s="5">
        <f t="shared" si="3218"/>
        <v>0</v>
      </c>
    </row>
    <row r="102836" spans="1:7" x14ac:dyDescent="0.2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7"/>
        <v>44105.154143518521</v>
      </c>
      <c r="G102836" s="5">
        <f t="shared" si="3218"/>
        <v>0</v>
      </c>
    </row>
    <row r="102837" spans="1:7" x14ac:dyDescent="0.2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7"/>
        <v>43922.429456018515</v>
      </c>
      <c r="G102837" s="5">
        <f t="shared" si="3218"/>
        <v>0</v>
      </c>
    </row>
    <row r="102838" spans="1:7" x14ac:dyDescent="0.2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7"/>
        <v>44256.605046296296</v>
      </c>
      <c r="G102838" s="5">
        <f t="shared" si="3218"/>
        <v>0</v>
      </c>
    </row>
    <row r="102839" spans="1:7" x14ac:dyDescent="0.2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7"/>
        <v>43983.596550925926</v>
      </c>
      <c r="G102839" s="5">
        <f t="shared" si="3218"/>
        <v>0</v>
      </c>
    </row>
    <row r="102840" spans="1:7" x14ac:dyDescent="0.2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7"/>
        <v>44136.537280092591</v>
      </c>
      <c r="G102840" s="5">
        <f t="shared" si="3218"/>
        <v>0</v>
      </c>
    </row>
    <row r="102841" spans="1:7" x14ac:dyDescent="0.2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7"/>
        <v>44166.238379629627</v>
      </c>
      <c r="G102841" s="5">
        <f t="shared" si="3218"/>
        <v>0</v>
      </c>
    </row>
    <row r="102842" spans="1:7" x14ac:dyDescent="0.2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7"/>
        <v>44075.110925925925</v>
      </c>
      <c r="G102842" s="5">
        <f t="shared" si="3218"/>
        <v>0</v>
      </c>
    </row>
    <row r="102843" spans="1:7" x14ac:dyDescent="0.2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7"/>
        <v>43891.224456018521</v>
      </c>
      <c r="G102843" s="5">
        <f t="shared" si="3218"/>
        <v>0</v>
      </c>
    </row>
    <row r="102844" spans="1:7" x14ac:dyDescent="0.2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7"/>
        <v>43833.741469907407</v>
      </c>
      <c r="G102844" s="5">
        <f t="shared" si="3218"/>
        <v>0</v>
      </c>
    </row>
    <row r="102845" spans="1:7" x14ac:dyDescent="0.2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7"/>
        <v>43923.152268518519</v>
      </c>
      <c r="G102845" s="5">
        <f t="shared" si="3218"/>
        <v>0</v>
      </c>
    </row>
    <row r="102846" spans="1:7" x14ac:dyDescent="0.2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7"/>
        <v>44256.056493055556</v>
      </c>
      <c r="G102846" s="5">
        <f t="shared" si="3218"/>
        <v>0</v>
      </c>
    </row>
    <row r="102847" spans="1:7" x14ac:dyDescent="0.2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7"/>
        <v>44136.620497685188</v>
      </c>
      <c r="G102847" s="5">
        <f t="shared" si="3218"/>
        <v>0</v>
      </c>
    </row>
    <row r="102848" spans="1:7" x14ac:dyDescent="0.2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7"/>
        <v>44287.454895833333</v>
      </c>
      <c r="G102848" s="5">
        <f t="shared" si="3218"/>
        <v>0</v>
      </c>
    </row>
    <row r="102849" spans="1:7" x14ac:dyDescent="0.2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7"/>
        <v>44257.727708333332</v>
      </c>
      <c r="G102849" s="5">
        <f t="shared" si="3218"/>
        <v>0</v>
      </c>
    </row>
    <row r="102850" spans="1:7" x14ac:dyDescent="0.2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9">VLOOKUP(D102850,J:K,2,0)</f>
        <v>44287.487060185187</v>
      </c>
      <c r="G102850" s="5">
        <f t="shared" si="3218"/>
        <v>0</v>
      </c>
    </row>
    <row r="102851" spans="1:7" x14ac:dyDescent="0.2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9"/>
        <v>44013.007175925923</v>
      </c>
      <c r="G102851" s="5">
        <f t="shared" ref="G102851:G102914" si="3220">IF(F102851=C102851, 1, 0)</f>
        <v>0</v>
      </c>
    </row>
    <row r="102852" spans="1:7" x14ac:dyDescent="0.2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9"/>
        <v>44228.137824074074</v>
      </c>
      <c r="G102852" s="5">
        <f t="shared" si="3220"/>
        <v>0</v>
      </c>
    </row>
    <row r="102853" spans="1:7" x14ac:dyDescent="0.2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9"/>
        <v>43891.025983796295</v>
      </c>
      <c r="G102853" s="5">
        <f t="shared" si="3220"/>
        <v>0</v>
      </c>
    </row>
    <row r="102854" spans="1:7" x14ac:dyDescent="0.2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9"/>
        <v>43983.502604166664</v>
      </c>
      <c r="G102854" s="5">
        <f t="shared" si="3220"/>
        <v>0</v>
      </c>
    </row>
    <row r="102855" spans="1:7" x14ac:dyDescent="0.2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9"/>
        <v>44044.189236111109</v>
      </c>
      <c r="G102855" s="5">
        <f t="shared" si="3220"/>
        <v>0</v>
      </c>
    </row>
    <row r="102856" spans="1:7" x14ac:dyDescent="0.2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9"/>
        <v>44288.55704861111</v>
      </c>
      <c r="G102856" s="5">
        <f t="shared" si="3220"/>
        <v>0</v>
      </c>
    </row>
    <row r="102857" spans="1:7" x14ac:dyDescent="0.2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9"/>
        <v>44105.430879629632</v>
      </c>
      <c r="G102857" s="5">
        <f t="shared" si="3220"/>
        <v>0</v>
      </c>
    </row>
    <row r="102858" spans="1:7" x14ac:dyDescent="0.2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9"/>
        <v>44076.770902777775</v>
      </c>
      <c r="G102858" s="5">
        <f t="shared" si="3220"/>
        <v>0</v>
      </c>
    </row>
    <row r="102859" spans="1:7" x14ac:dyDescent="0.2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9"/>
        <v>44256.801365740743</v>
      </c>
      <c r="G102859" s="5">
        <f t="shared" si="3220"/>
        <v>0</v>
      </c>
    </row>
    <row r="102860" spans="1:7" x14ac:dyDescent="0.2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9"/>
        <v>44256.801365740743</v>
      </c>
      <c r="G102860" s="5">
        <f t="shared" si="3220"/>
        <v>0</v>
      </c>
    </row>
    <row r="102861" spans="1:7" x14ac:dyDescent="0.2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9"/>
        <v>43831.426666666666</v>
      </c>
      <c r="G102861" s="5">
        <f t="shared" si="3220"/>
        <v>0</v>
      </c>
    </row>
    <row r="102862" spans="1:7" x14ac:dyDescent="0.2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9"/>
        <v>43922.844085648147</v>
      </c>
      <c r="G102862" s="5">
        <f t="shared" si="3220"/>
        <v>0</v>
      </c>
    </row>
    <row r="102863" spans="1:7" x14ac:dyDescent="0.2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9"/>
        <v>44136.615451388891</v>
      </c>
      <c r="G102863" s="5">
        <f t="shared" si="3220"/>
        <v>0</v>
      </c>
    </row>
    <row r="102864" spans="1:7" x14ac:dyDescent="0.2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9"/>
        <v>43952.918958333335</v>
      </c>
      <c r="G102864" s="5">
        <f t="shared" si="3220"/>
        <v>0</v>
      </c>
    </row>
    <row r="102865" spans="1:7" x14ac:dyDescent="0.2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9"/>
        <v>44045.000092592592</v>
      </c>
      <c r="G102865" s="5">
        <f t="shared" si="3220"/>
        <v>0</v>
      </c>
    </row>
    <row r="102866" spans="1:7" x14ac:dyDescent="0.2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9"/>
        <v>44287.454895833333</v>
      </c>
      <c r="G102866" s="5">
        <f t="shared" si="3220"/>
        <v>0</v>
      </c>
    </row>
    <row r="102867" spans="1:7" x14ac:dyDescent="0.2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9"/>
        <v>44167.442152777781</v>
      </c>
      <c r="G102867" s="5">
        <f t="shared" si="3220"/>
        <v>0</v>
      </c>
    </row>
    <row r="102868" spans="1:7" x14ac:dyDescent="0.2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9"/>
        <v>44197.497488425928</v>
      </c>
      <c r="G102868" s="5">
        <f t="shared" si="3220"/>
        <v>0</v>
      </c>
    </row>
    <row r="102869" spans="1:7" x14ac:dyDescent="0.2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9"/>
        <v>44137.036446759259</v>
      </c>
      <c r="G102869" s="5">
        <f t="shared" si="3220"/>
        <v>0</v>
      </c>
    </row>
    <row r="102870" spans="1:7" x14ac:dyDescent="0.2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9"/>
        <v>44256.102754629632</v>
      </c>
      <c r="G102870" s="5">
        <f t="shared" si="3220"/>
        <v>0</v>
      </c>
    </row>
    <row r="102871" spans="1:7" x14ac:dyDescent="0.2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9"/>
        <v>44198.024780092594</v>
      </c>
      <c r="G102871" s="5">
        <f t="shared" si="3220"/>
        <v>0</v>
      </c>
    </row>
    <row r="102872" spans="1:7" x14ac:dyDescent="0.2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9"/>
        <v>44287.302511574075</v>
      </c>
      <c r="G102872" s="5">
        <f t="shared" si="3220"/>
        <v>0</v>
      </c>
    </row>
    <row r="102873" spans="1:7" x14ac:dyDescent="0.2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9"/>
        <v>44044.450995370367</v>
      </c>
      <c r="G102873" s="5">
        <f t="shared" si="3220"/>
        <v>0</v>
      </c>
    </row>
    <row r="102874" spans="1:7" x14ac:dyDescent="0.2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9"/>
        <v>43832.412627314814</v>
      </c>
      <c r="G102874" s="5">
        <f t="shared" si="3220"/>
        <v>0</v>
      </c>
    </row>
    <row r="102875" spans="1:7" x14ac:dyDescent="0.2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9"/>
        <v>44287.256724537037</v>
      </c>
      <c r="G102875" s="5">
        <f t="shared" si="3220"/>
        <v>0</v>
      </c>
    </row>
    <row r="102876" spans="1:7" x14ac:dyDescent="0.2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9"/>
        <v>43891.224456018521</v>
      </c>
      <c r="G102876" s="5">
        <f t="shared" si="3220"/>
        <v>0</v>
      </c>
    </row>
    <row r="102877" spans="1:7" x14ac:dyDescent="0.2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9"/>
        <v>44044.288703703707</v>
      </c>
      <c r="G102877" s="5">
        <f t="shared" si="3220"/>
        <v>0</v>
      </c>
    </row>
    <row r="102878" spans="1:7" x14ac:dyDescent="0.2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9"/>
        <v>43832.876203703701</v>
      </c>
      <c r="G102878" s="5">
        <f t="shared" si="3220"/>
        <v>0</v>
      </c>
    </row>
    <row r="102879" spans="1:7" x14ac:dyDescent="0.2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9"/>
        <v>44075.447638888887</v>
      </c>
      <c r="G102879" s="5">
        <f t="shared" si="3220"/>
        <v>0</v>
      </c>
    </row>
    <row r="102880" spans="1:7" x14ac:dyDescent="0.2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9"/>
        <v>44166.631921296299</v>
      </c>
      <c r="G102880" s="5">
        <f t="shared" si="3220"/>
        <v>0</v>
      </c>
    </row>
    <row r="102881" spans="1:7" x14ac:dyDescent="0.2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9"/>
        <v>44287.105428240742</v>
      </c>
      <c r="G102881" s="5">
        <f t="shared" si="3220"/>
        <v>0</v>
      </c>
    </row>
    <row r="102882" spans="1:7" x14ac:dyDescent="0.2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9"/>
        <v>44044.170370370368</v>
      </c>
      <c r="G102882" s="5">
        <f t="shared" si="3220"/>
        <v>0</v>
      </c>
    </row>
    <row r="102883" spans="1:7" x14ac:dyDescent="0.2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9"/>
        <v>44259.74527777778</v>
      </c>
      <c r="G102883" s="5">
        <f t="shared" si="3220"/>
        <v>0</v>
      </c>
    </row>
    <row r="102884" spans="1:7" x14ac:dyDescent="0.2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9"/>
        <v>44287.302511574075</v>
      </c>
      <c r="G102884" s="5">
        <f t="shared" si="3220"/>
        <v>0</v>
      </c>
    </row>
    <row r="102885" spans="1:7" x14ac:dyDescent="0.2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9"/>
        <v>44136.161643518521</v>
      </c>
      <c r="G102885" s="5">
        <f t="shared" si="3220"/>
        <v>0</v>
      </c>
    </row>
    <row r="102886" spans="1:7" x14ac:dyDescent="0.2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9"/>
        <v>44197.428252314814</v>
      </c>
      <c r="G102886" s="5">
        <f t="shared" si="3220"/>
        <v>0</v>
      </c>
    </row>
    <row r="102887" spans="1:7" x14ac:dyDescent="0.2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9"/>
        <v>44075.547384259262</v>
      </c>
      <c r="G102887" s="5">
        <f t="shared" si="3220"/>
        <v>0</v>
      </c>
    </row>
    <row r="102888" spans="1:7" x14ac:dyDescent="0.2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9"/>
        <v>43983.628136574072</v>
      </c>
      <c r="G102888" s="5">
        <f t="shared" si="3220"/>
        <v>0</v>
      </c>
    </row>
    <row r="102889" spans="1:7" x14ac:dyDescent="0.2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9"/>
        <v>44013.682164351849</v>
      </c>
      <c r="G102889" s="5">
        <f t="shared" si="3220"/>
        <v>0</v>
      </c>
    </row>
    <row r="102890" spans="1:7" x14ac:dyDescent="0.2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9"/>
        <v>43923.125856481478</v>
      </c>
      <c r="G102890" s="5">
        <f t="shared" si="3220"/>
        <v>0</v>
      </c>
    </row>
    <row r="102891" spans="1:7" x14ac:dyDescent="0.2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9"/>
        <v>44136.153078703705</v>
      </c>
      <c r="G102891" s="5">
        <f t="shared" si="3220"/>
        <v>0</v>
      </c>
    </row>
    <row r="102892" spans="1:7" x14ac:dyDescent="0.2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9"/>
        <v>44105.083819444444</v>
      </c>
      <c r="G102892" s="5">
        <f t="shared" si="3220"/>
        <v>0</v>
      </c>
    </row>
    <row r="102893" spans="1:7" x14ac:dyDescent="0.2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9"/>
        <v>44013.745717592596</v>
      </c>
      <c r="G102893" s="5">
        <f t="shared" si="3220"/>
        <v>0</v>
      </c>
    </row>
    <row r="102894" spans="1:7" x14ac:dyDescent="0.2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9"/>
        <v>44075.264363425929</v>
      </c>
      <c r="G102894" s="5">
        <f t="shared" si="3220"/>
        <v>0</v>
      </c>
    </row>
    <row r="102895" spans="1:7" x14ac:dyDescent="0.2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9"/>
        <v>44044.170370370368</v>
      </c>
      <c r="G102895" s="5">
        <f t="shared" si="3220"/>
        <v>0</v>
      </c>
    </row>
    <row r="102896" spans="1:7" x14ac:dyDescent="0.2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9"/>
        <v>43831.863842592589</v>
      </c>
      <c r="G102896" s="5">
        <f t="shared" si="3220"/>
        <v>0</v>
      </c>
    </row>
    <row r="102897" spans="1:7" x14ac:dyDescent="0.2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9"/>
        <v>43922.063993055555</v>
      </c>
      <c r="G102897" s="5">
        <f t="shared" si="3220"/>
        <v>0</v>
      </c>
    </row>
    <row r="102898" spans="1:7" x14ac:dyDescent="0.2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9"/>
        <v>44136.003217592595</v>
      </c>
      <c r="G102898" s="5">
        <f t="shared" si="3220"/>
        <v>0</v>
      </c>
    </row>
    <row r="102899" spans="1:7" x14ac:dyDescent="0.2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9"/>
        <v>43835.220995370371</v>
      </c>
      <c r="G102899" s="5">
        <f t="shared" si="3220"/>
        <v>0</v>
      </c>
    </row>
    <row r="102900" spans="1:7" x14ac:dyDescent="0.2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9"/>
        <v>44229.445370370369</v>
      </c>
      <c r="G102900" s="5">
        <f t="shared" si="3220"/>
        <v>0</v>
      </c>
    </row>
    <row r="102901" spans="1:7" x14ac:dyDescent="0.2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9"/>
        <v>43983.502604166664</v>
      </c>
      <c r="G102901" s="5">
        <f t="shared" si="3220"/>
        <v>0</v>
      </c>
    </row>
    <row r="102902" spans="1:7" x14ac:dyDescent="0.2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9"/>
        <v>44256.056493055556</v>
      </c>
      <c r="G102902" s="5">
        <f t="shared" si="3220"/>
        <v>0</v>
      </c>
    </row>
    <row r="102903" spans="1:7" x14ac:dyDescent="0.2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9"/>
        <v>44256.605046296296</v>
      </c>
      <c r="G102903" s="5">
        <f t="shared" si="3220"/>
        <v>0</v>
      </c>
    </row>
    <row r="102904" spans="1:7" x14ac:dyDescent="0.2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9"/>
        <v>44229.847256944442</v>
      </c>
      <c r="G102904" s="5">
        <f t="shared" si="3220"/>
        <v>0</v>
      </c>
    </row>
    <row r="102905" spans="1:7" x14ac:dyDescent="0.2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9"/>
        <v>43922.334780092591</v>
      </c>
      <c r="G102905" s="5">
        <f t="shared" si="3220"/>
        <v>0</v>
      </c>
    </row>
    <row r="102906" spans="1:7" x14ac:dyDescent="0.2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9"/>
        <v>44013.682164351849</v>
      </c>
      <c r="G102906" s="5">
        <f t="shared" si="3220"/>
        <v>0</v>
      </c>
    </row>
    <row r="102907" spans="1:7" x14ac:dyDescent="0.2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9"/>
        <v>44287.313287037039</v>
      </c>
      <c r="G102907" s="5">
        <f t="shared" si="3220"/>
        <v>0</v>
      </c>
    </row>
    <row r="102908" spans="1:7" x14ac:dyDescent="0.2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9"/>
        <v>44168.802858796298</v>
      </c>
      <c r="G102908" s="5">
        <f t="shared" si="3220"/>
        <v>0</v>
      </c>
    </row>
    <row r="102909" spans="1:7" x14ac:dyDescent="0.2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9"/>
        <v>44197.721782407411</v>
      </c>
      <c r="G102909" s="5">
        <f t="shared" si="3220"/>
        <v>0</v>
      </c>
    </row>
    <row r="102910" spans="1:7" x14ac:dyDescent="0.2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9"/>
        <v>44075.470451388886</v>
      </c>
      <c r="G102910" s="5">
        <f t="shared" si="3220"/>
        <v>0</v>
      </c>
    </row>
    <row r="102911" spans="1:7" x14ac:dyDescent="0.2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9"/>
        <v>43862.029675925929</v>
      </c>
      <c r="G102911" s="5">
        <f t="shared" si="3220"/>
        <v>0</v>
      </c>
    </row>
    <row r="102912" spans="1:7" x14ac:dyDescent="0.2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9"/>
        <v>44045.331446759257</v>
      </c>
      <c r="G102912" s="5">
        <f t="shared" si="3220"/>
        <v>0</v>
      </c>
    </row>
    <row r="102913" spans="1:7" x14ac:dyDescent="0.2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9"/>
        <v>44077.032141203701</v>
      </c>
      <c r="G102913" s="5">
        <f t="shared" si="3220"/>
        <v>0</v>
      </c>
    </row>
    <row r="102914" spans="1:7" x14ac:dyDescent="0.2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21">VLOOKUP(D102914,J:K,2,0)</f>
        <v>44137.036446759259</v>
      </c>
      <c r="G102914" s="5">
        <f t="shared" si="3220"/>
        <v>0</v>
      </c>
    </row>
    <row r="102915" spans="1:7" x14ac:dyDescent="0.2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21"/>
        <v>44288.103321759256</v>
      </c>
      <c r="G102915" s="5">
        <f t="shared" ref="G102915:G102978" si="3222">IF(F102915=C102915, 1, 0)</f>
        <v>0</v>
      </c>
    </row>
    <row r="102916" spans="1:7" x14ac:dyDescent="0.2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21"/>
        <v>44256.929745370369</v>
      </c>
      <c r="G102916" s="5">
        <f t="shared" si="3222"/>
        <v>0</v>
      </c>
    </row>
    <row r="102917" spans="1:7" x14ac:dyDescent="0.2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21"/>
        <v>44077.032141203701</v>
      </c>
      <c r="G102917" s="5">
        <f t="shared" si="3222"/>
        <v>0</v>
      </c>
    </row>
    <row r="102918" spans="1:7" x14ac:dyDescent="0.2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21"/>
        <v>44105.083819444444</v>
      </c>
      <c r="G102918" s="5">
        <f t="shared" si="3222"/>
        <v>0</v>
      </c>
    </row>
    <row r="102919" spans="1:7" x14ac:dyDescent="0.2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21"/>
        <v>44136.287256944444</v>
      </c>
      <c r="G102919" s="5">
        <f t="shared" si="3222"/>
        <v>0</v>
      </c>
    </row>
    <row r="102920" spans="1:7" x14ac:dyDescent="0.2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21"/>
        <v>44287.454895833333</v>
      </c>
      <c r="G102920" s="5">
        <f t="shared" si="3222"/>
        <v>0</v>
      </c>
    </row>
    <row r="102921" spans="1:7" x14ac:dyDescent="0.2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21"/>
        <v>44044.189236111109</v>
      </c>
      <c r="G102921" s="5">
        <f t="shared" si="3222"/>
        <v>0</v>
      </c>
    </row>
    <row r="102922" spans="1:7" x14ac:dyDescent="0.2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21"/>
        <v>44198.486990740741</v>
      </c>
      <c r="G102922" s="5">
        <f t="shared" si="3222"/>
        <v>0</v>
      </c>
    </row>
    <row r="102923" spans="1:7" x14ac:dyDescent="0.2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21"/>
        <v>43833.440925925926</v>
      </c>
      <c r="G102923" s="5">
        <f t="shared" si="3222"/>
        <v>0</v>
      </c>
    </row>
    <row r="102924" spans="1:7" x14ac:dyDescent="0.2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21"/>
        <v>43952.029305555552</v>
      </c>
      <c r="G102924" s="5">
        <f t="shared" si="3222"/>
        <v>0</v>
      </c>
    </row>
    <row r="102925" spans="1:7" x14ac:dyDescent="0.2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21"/>
        <v>44136.615451388891</v>
      </c>
      <c r="G102925" s="5">
        <f t="shared" si="3222"/>
        <v>0</v>
      </c>
    </row>
    <row r="102926" spans="1:7" x14ac:dyDescent="0.2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21"/>
        <v>44136.118472222224</v>
      </c>
      <c r="G102926" s="5">
        <f t="shared" si="3222"/>
        <v>0</v>
      </c>
    </row>
    <row r="102927" spans="1:7" x14ac:dyDescent="0.2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21"/>
        <v>44136.620497685188</v>
      </c>
      <c r="G102927" s="5">
        <f t="shared" si="3222"/>
        <v>0</v>
      </c>
    </row>
    <row r="102928" spans="1:7" x14ac:dyDescent="0.2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21"/>
        <v>44199.606886574074</v>
      </c>
      <c r="G102928" s="5">
        <f t="shared" si="3222"/>
        <v>0</v>
      </c>
    </row>
    <row r="102929" spans="1:7" x14ac:dyDescent="0.2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21"/>
        <v>44166.575787037036</v>
      </c>
      <c r="G102929" s="5">
        <f t="shared" si="3222"/>
        <v>0</v>
      </c>
    </row>
    <row r="102930" spans="1:7" x14ac:dyDescent="0.2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21"/>
        <v>44287.415277777778</v>
      </c>
      <c r="G102930" s="5">
        <f t="shared" si="3222"/>
        <v>0</v>
      </c>
    </row>
    <row r="102931" spans="1:7" x14ac:dyDescent="0.2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21"/>
        <v>43863.602118055554</v>
      </c>
      <c r="G102931" s="5">
        <f t="shared" si="3222"/>
        <v>0</v>
      </c>
    </row>
    <row r="102932" spans="1:7" x14ac:dyDescent="0.2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21"/>
        <v>44075.264363425929</v>
      </c>
      <c r="G102932" s="5">
        <f t="shared" si="3222"/>
        <v>0</v>
      </c>
    </row>
    <row r="102933" spans="1:7" x14ac:dyDescent="0.2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21"/>
        <v>44013.286412037036</v>
      </c>
      <c r="G102933" s="5">
        <f t="shared" si="3222"/>
        <v>0</v>
      </c>
    </row>
    <row r="102934" spans="1:7" x14ac:dyDescent="0.2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21"/>
        <v>44166.169814814813</v>
      </c>
      <c r="G102934" s="5">
        <f t="shared" si="3222"/>
        <v>0</v>
      </c>
    </row>
    <row r="102935" spans="1:7" x14ac:dyDescent="0.2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21"/>
        <v>44287.439351851855</v>
      </c>
      <c r="G102935" s="5">
        <f t="shared" si="3222"/>
        <v>0</v>
      </c>
    </row>
    <row r="102936" spans="1:7" x14ac:dyDescent="0.2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21"/>
        <v>43832.858287037037</v>
      </c>
      <c r="G102936" s="5">
        <f t="shared" si="3222"/>
        <v>0</v>
      </c>
    </row>
    <row r="102937" spans="1:7" x14ac:dyDescent="0.2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21"/>
        <v>44075.264965277776</v>
      </c>
      <c r="G102937" s="5">
        <f t="shared" si="3222"/>
        <v>0</v>
      </c>
    </row>
    <row r="102938" spans="1:7" x14ac:dyDescent="0.2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21"/>
        <v>43832.412627314814</v>
      </c>
      <c r="G102938" s="5">
        <f t="shared" si="3222"/>
        <v>0</v>
      </c>
    </row>
    <row r="102939" spans="1:7" x14ac:dyDescent="0.2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21"/>
        <v>43923.310972222222</v>
      </c>
      <c r="G102939" s="5">
        <f t="shared" si="3222"/>
        <v>0</v>
      </c>
    </row>
    <row r="102940" spans="1:7" x14ac:dyDescent="0.2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21"/>
        <v>43922.429456018515</v>
      </c>
      <c r="G102940" s="5">
        <f t="shared" si="3222"/>
        <v>0</v>
      </c>
    </row>
    <row r="102941" spans="1:7" x14ac:dyDescent="0.2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21"/>
        <v>44045.331446759257</v>
      </c>
      <c r="G102941" s="5">
        <f t="shared" si="3222"/>
        <v>0</v>
      </c>
    </row>
    <row r="102942" spans="1:7" x14ac:dyDescent="0.2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21"/>
        <v>44013.952685185184</v>
      </c>
      <c r="G102942" s="5">
        <f t="shared" si="3222"/>
        <v>0</v>
      </c>
    </row>
    <row r="102943" spans="1:7" x14ac:dyDescent="0.2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21"/>
        <v>44230.843599537038</v>
      </c>
      <c r="G102943" s="5">
        <f t="shared" si="3222"/>
        <v>0</v>
      </c>
    </row>
    <row r="102944" spans="1:7" x14ac:dyDescent="0.2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21"/>
        <v>43833.741469907407</v>
      </c>
      <c r="G102944" s="5">
        <f t="shared" si="3222"/>
        <v>0</v>
      </c>
    </row>
    <row r="102945" spans="1:7" x14ac:dyDescent="0.2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21"/>
        <v>44197.467766203707</v>
      </c>
      <c r="G102945" s="5">
        <f t="shared" si="3222"/>
        <v>0</v>
      </c>
    </row>
    <row r="102946" spans="1:7" x14ac:dyDescent="0.2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21"/>
        <v>43952.049432870372</v>
      </c>
      <c r="G102946" s="5">
        <f t="shared" si="3222"/>
        <v>0</v>
      </c>
    </row>
    <row r="102947" spans="1:7" x14ac:dyDescent="0.2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21"/>
        <v>43838.476377314815</v>
      </c>
      <c r="G102947" s="5">
        <f t="shared" si="3222"/>
        <v>0</v>
      </c>
    </row>
    <row r="102948" spans="1:7" x14ac:dyDescent="0.2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21"/>
        <v>43838.476377314815</v>
      </c>
      <c r="G102948" s="5">
        <f t="shared" si="3222"/>
        <v>0</v>
      </c>
    </row>
    <row r="102949" spans="1:7" x14ac:dyDescent="0.2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21"/>
        <v>44136.099861111114</v>
      </c>
      <c r="G102949" s="5">
        <f t="shared" si="3222"/>
        <v>0</v>
      </c>
    </row>
    <row r="102950" spans="1:7" x14ac:dyDescent="0.2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21"/>
        <v>44075.263368055559</v>
      </c>
      <c r="G102950" s="5">
        <f t="shared" si="3222"/>
        <v>0</v>
      </c>
    </row>
    <row r="102951" spans="1:7" x14ac:dyDescent="0.2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21"/>
        <v>43983.338842592595</v>
      </c>
      <c r="G102951" s="5">
        <f t="shared" si="3222"/>
        <v>0</v>
      </c>
    </row>
    <row r="102952" spans="1:7" x14ac:dyDescent="0.2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21"/>
        <v>44136.615451388891</v>
      </c>
      <c r="G102952" s="5">
        <f t="shared" si="3222"/>
        <v>0</v>
      </c>
    </row>
    <row r="102953" spans="1:7" x14ac:dyDescent="0.2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21"/>
        <v>44166.53392361111</v>
      </c>
      <c r="G102953" s="5">
        <f t="shared" si="3222"/>
        <v>0</v>
      </c>
    </row>
    <row r="102954" spans="1:7" x14ac:dyDescent="0.2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21"/>
        <v>44288.103321759256</v>
      </c>
      <c r="G102954" s="5">
        <f t="shared" si="3222"/>
        <v>0</v>
      </c>
    </row>
    <row r="102955" spans="1:7" x14ac:dyDescent="0.2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21"/>
        <v>44256.235601851855</v>
      </c>
      <c r="G102955" s="5">
        <f t="shared" si="3222"/>
        <v>0</v>
      </c>
    </row>
    <row r="102956" spans="1:7" x14ac:dyDescent="0.2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21"/>
        <v>44168.802858796298</v>
      </c>
      <c r="G102956" s="5">
        <f t="shared" si="3222"/>
        <v>0</v>
      </c>
    </row>
    <row r="102957" spans="1:7" x14ac:dyDescent="0.2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21"/>
        <v>43833.397569444445</v>
      </c>
      <c r="G102957" s="5">
        <f t="shared" si="3222"/>
        <v>0</v>
      </c>
    </row>
    <row r="102958" spans="1:7" x14ac:dyDescent="0.2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21"/>
        <v>43838.476377314815</v>
      </c>
      <c r="G102958" s="5">
        <f t="shared" si="3222"/>
        <v>0</v>
      </c>
    </row>
    <row r="102959" spans="1:7" x14ac:dyDescent="0.2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21"/>
        <v>44256.982638888891</v>
      </c>
      <c r="G102959" s="5">
        <f t="shared" si="3222"/>
        <v>0</v>
      </c>
    </row>
    <row r="102960" spans="1:7" x14ac:dyDescent="0.2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21"/>
        <v>44166.461400462962</v>
      </c>
      <c r="G102960" s="5">
        <f t="shared" si="3222"/>
        <v>0</v>
      </c>
    </row>
    <row r="102961" spans="1:7" x14ac:dyDescent="0.2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21"/>
        <v>43985.458460648151</v>
      </c>
      <c r="G102961" s="5">
        <f t="shared" si="3222"/>
        <v>0</v>
      </c>
    </row>
    <row r="102962" spans="1:7" x14ac:dyDescent="0.2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21"/>
        <v>43922.45652777778</v>
      </c>
      <c r="G102962" s="5">
        <f t="shared" si="3222"/>
        <v>0</v>
      </c>
    </row>
    <row r="102963" spans="1:7" x14ac:dyDescent="0.2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21"/>
        <v>44197.921203703707</v>
      </c>
      <c r="G102963" s="5">
        <f t="shared" si="3222"/>
        <v>0</v>
      </c>
    </row>
    <row r="102964" spans="1:7" x14ac:dyDescent="0.2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21"/>
        <v>44198.597974537035</v>
      </c>
      <c r="G102964" s="5">
        <f t="shared" si="3222"/>
        <v>0</v>
      </c>
    </row>
    <row r="102965" spans="1:7" x14ac:dyDescent="0.2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21"/>
        <v>44256.605046296296</v>
      </c>
      <c r="G102965" s="5">
        <f t="shared" si="3222"/>
        <v>0</v>
      </c>
    </row>
    <row r="102966" spans="1:7" x14ac:dyDescent="0.2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21"/>
        <v>44136.910833333335</v>
      </c>
      <c r="G102966" s="5">
        <f t="shared" si="3222"/>
        <v>0</v>
      </c>
    </row>
    <row r="102967" spans="1:7" x14ac:dyDescent="0.2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21"/>
        <v>44076.1249537037</v>
      </c>
      <c r="G102967" s="5">
        <f t="shared" si="3222"/>
        <v>0</v>
      </c>
    </row>
    <row r="102968" spans="1:7" x14ac:dyDescent="0.2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21"/>
        <v>43983.628136574072</v>
      </c>
      <c r="G102968" s="5">
        <f t="shared" si="3222"/>
        <v>0</v>
      </c>
    </row>
    <row r="102969" spans="1:7" x14ac:dyDescent="0.2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21"/>
        <v>44075.365104166667</v>
      </c>
      <c r="G102969" s="5">
        <f t="shared" si="3222"/>
        <v>0</v>
      </c>
    </row>
    <row r="102970" spans="1:7" x14ac:dyDescent="0.2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21"/>
        <v>44256.181550925925</v>
      </c>
      <c r="G102970" s="5">
        <f t="shared" si="3222"/>
        <v>0</v>
      </c>
    </row>
    <row r="102971" spans="1:7" x14ac:dyDescent="0.2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21"/>
        <v>44287.439351851855</v>
      </c>
      <c r="G102971" s="5">
        <f t="shared" si="3222"/>
        <v>0</v>
      </c>
    </row>
    <row r="102972" spans="1:7" x14ac:dyDescent="0.2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21"/>
        <v>43985.458460648151</v>
      </c>
      <c r="G102972" s="5">
        <f t="shared" si="3222"/>
        <v>0</v>
      </c>
    </row>
    <row r="102973" spans="1:7" x14ac:dyDescent="0.2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21"/>
        <v>44077.032141203701</v>
      </c>
      <c r="G102973" s="5">
        <f t="shared" si="3222"/>
        <v>0</v>
      </c>
    </row>
    <row r="102974" spans="1:7" x14ac:dyDescent="0.2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21"/>
        <v>44136.667731481481</v>
      </c>
      <c r="G102974" s="5">
        <f t="shared" si="3222"/>
        <v>0</v>
      </c>
    </row>
    <row r="102975" spans="1:7" x14ac:dyDescent="0.2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21"/>
        <v>44256.982638888891</v>
      </c>
      <c r="G102975" s="5">
        <f t="shared" si="3222"/>
        <v>0</v>
      </c>
    </row>
    <row r="102976" spans="1:7" x14ac:dyDescent="0.2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21"/>
        <v>43833.01934027778</v>
      </c>
      <c r="G102976" s="5">
        <f t="shared" si="3222"/>
        <v>0</v>
      </c>
    </row>
    <row r="102977" spans="1:7" x14ac:dyDescent="0.2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21"/>
        <v>44256.091504629629</v>
      </c>
      <c r="G102977" s="5">
        <f t="shared" si="3222"/>
        <v>0</v>
      </c>
    </row>
    <row r="102978" spans="1:7" x14ac:dyDescent="0.2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3">VLOOKUP(D102978,J:K,2,0)</f>
        <v>44229.47729166667</v>
      </c>
      <c r="G102978" s="5">
        <f t="shared" si="3222"/>
        <v>0</v>
      </c>
    </row>
    <row r="102979" spans="1:7" x14ac:dyDescent="0.2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3"/>
        <v>43891.165625000001</v>
      </c>
      <c r="G102979" s="5">
        <f t="shared" ref="G102979:G103042" si="3224">IF(F102979=C102979, 1, 0)</f>
        <v>0</v>
      </c>
    </row>
    <row r="102980" spans="1:7" x14ac:dyDescent="0.2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3"/>
        <v>44075.365104166667</v>
      </c>
      <c r="G102980" s="5">
        <f t="shared" si="3224"/>
        <v>0</v>
      </c>
    </row>
    <row r="102981" spans="1:7" x14ac:dyDescent="0.2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3"/>
        <v>44105.00309027778</v>
      </c>
      <c r="G102981" s="5">
        <f t="shared" si="3224"/>
        <v>0</v>
      </c>
    </row>
    <row r="102982" spans="1:7" x14ac:dyDescent="0.2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3"/>
        <v>43922.163784722223</v>
      </c>
      <c r="G102982" s="5">
        <f t="shared" si="3224"/>
        <v>0</v>
      </c>
    </row>
    <row r="102983" spans="1:7" x14ac:dyDescent="0.2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3"/>
        <v>44228.250625000001</v>
      </c>
      <c r="G102983" s="5">
        <f t="shared" si="3224"/>
        <v>0</v>
      </c>
    </row>
    <row r="102984" spans="1:7" x14ac:dyDescent="0.2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3"/>
        <v>44198.024780092594</v>
      </c>
      <c r="G102984" s="5">
        <f t="shared" si="3224"/>
        <v>0</v>
      </c>
    </row>
    <row r="102985" spans="1:7" x14ac:dyDescent="0.2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3"/>
        <v>44136.161643518521</v>
      </c>
      <c r="G102985" s="5">
        <f t="shared" si="3224"/>
        <v>0</v>
      </c>
    </row>
    <row r="102986" spans="1:7" x14ac:dyDescent="0.2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3"/>
        <v>44105.00309027778</v>
      </c>
      <c r="G102986" s="5">
        <f t="shared" si="3224"/>
        <v>0</v>
      </c>
    </row>
    <row r="102987" spans="1:7" x14ac:dyDescent="0.2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3"/>
        <v>44136.667048611111</v>
      </c>
      <c r="G102987" s="5">
        <f t="shared" si="3224"/>
        <v>0</v>
      </c>
    </row>
    <row r="102988" spans="1:7" x14ac:dyDescent="0.2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3"/>
        <v>44136.688506944447</v>
      </c>
      <c r="G102988" s="5">
        <f t="shared" si="3224"/>
        <v>0</v>
      </c>
    </row>
    <row r="102989" spans="1:7" x14ac:dyDescent="0.2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3"/>
        <v>44257.106157407405</v>
      </c>
      <c r="G102989" s="5">
        <f t="shared" si="3224"/>
        <v>0</v>
      </c>
    </row>
    <row r="102990" spans="1:7" x14ac:dyDescent="0.2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3"/>
        <v>44287.454895833333</v>
      </c>
      <c r="G102990" s="5">
        <f t="shared" si="3224"/>
        <v>0</v>
      </c>
    </row>
    <row r="102991" spans="1:7" x14ac:dyDescent="0.2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3"/>
        <v>44044.76353009259</v>
      </c>
      <c r="G102991" s="5">
        <f t="shared" si="3224"/>
        <v>0</v>
      </c>
    </row>
    <row r="102992" spans="1:7" x14ac:dyDescent="0.2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3"/>
        <v>44167.099872685183</v>
      </c>
      <c r="G102992" s="5">
        <f t="shared" si="3224"/>
        <v>0</v>
      </c>
    </row>
    <row r="102993" spans="1:7" x14ac:dyDescent="0.2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3"/>
        <v>44228.165717592594</v>
      </c>
      <c r="G102993" s="5">
        <f t="shared" si="3224"/>
        <v>0</v>
      </c>
    </row>
    <row r="102994" spans="1:7" x14ac:dyDescent="0.2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3"/>
        <v>44137.145752314813</v>
      </c>
      <c r="G102994" s="5">
        <f t="shared" si="3224"/>
        <v>0</v>
      </c>
    </row>
    <row r="102995" spans="1:7" x14ac:dyDescent="0.2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3"/>
        <v>44105.466736111113</v>
      </c>
      <c r="G102995" s="5">
        <f t="shared" si="3224"/>
        <v>0</v>
      </c>
    </row>
    <row r="102996" spans="1:7" x14ac:dyDescent="0.2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3"/>
        <v>43832.253541666665</v>
      </c>
      <c r="G102996" s="5">
        <f t="shared" si="3224"/>
        <v>0</v>
      </c>
    </row>
    <row r="102997" spans="1:7" x14ac:dyDescent="0.2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3"/>
        <v>43832.040196759262</v>
      </c>
      <c r="G102997" s="5">
        <f t="shared" si="3224"/>
        <v>0</v>
      </c>
    </row>
    <row r="102998" spans="1:7" x14ac:dyDescent="0.2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3"/>
        <v>44256.982638888891</v>
      </c>
      <c r="G102998" s="5">
        <f t="shared" si="3224"/>
        <v>0</v>
      </c>
    </row>
    <row r="102999" spans="1:7" x14ac:dyDescent="0.2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3"/>
        <v>44044.098761574074</v>
      </c>
      <c r="G102999" s="5">
        <f t="shared" si="3224"/>
        <v>0</v>
      </c>
    </row>
    <row r="103000" spans="1:7" x14ac:dyDescent="0.2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3"/>
        <v>44198.597974537035</v>
      </c>
      <c r="G103000" s="5">
        <f t="shared" si="3224"/>
        <v>0</v>
      </c>
    </row>
    <row r="103001" spans="1:7" x14ac:dyDescent="0.2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3"/>
        <v>44013.023599537039</v>
      </c>
      <c r="G103001" s="5">
        <f t="shared" si="3224"/>
        <v>0</v>
      </c>
    </row>
    <row r="103002" spans="1:7" x14ac:dyDescent="0.2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3"/>
        <v>44166.461400462962</v>
      </c>
      <c r="G103002" s="5">
        <f t="shared" si="3224"/>
        <v>0</v>
      </c>
    </row>
    <row r="103003" spans="1:7" x14ac:dyDescent="0.2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3"/>
        <v>44136.615451388891</v>
      </c>
      <c r="G103003" s="5">
        <f t="shared" si="3224"/>
        <v>0</v>
      </c>
    </row>
    <row r="103004" spans="1:7" x14ac:dyDescent="0.2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3"/>
        <v>44197.133923611109</v>
      </c>
      <c r="G103004" s="5">
        <f t="shared" si="3224"/>
        <v>0</v>
      </c>
    </row>
    <row r="103005" spans="1:7" x14ac:dyDescent="0.2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3"/>
        <v>44136.003217592595</v>
      </c>
      <c r="G103005" s="5">
        <f t="shared" si="3224"/>
        <v>0</v>
      </c>
    </row>
    <row r="103006" spans="1:7" x14ac:dyDescent="0.2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3"/>
        <v>44136.153078703705</v>
      </c>
      <c r="G103006" s="5">
        <f t="shared" si="3224"/>
        <v>0</v>
      </c>
    </row>
    <row r="103007" spans="1:7" x14ac:dyDescent="0.2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3"/>
        <v>43833.397569444445</v>
      </c>
      <c r="G103007" s="5">
        <f t="shared" si="3224"/>
        <v>0</v>
      </c>
    </row>
    <row r="103008" spans="1:7" x14ac:dyDescent="0.2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3"/>
        <v>44013.102743055555</v>
      </c>
      <c r="G103008" s="5">
        <f t="shared" si="3224"/>
        <v>0</v>
      </c>
    </row>
    <row r="103009" spans="1:7" x14ac:dyDescent="0.2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3"/>
        <v>43922.600034722222</v>
      </c>
      <c r="G103009" s="5">
        <f t="shared" si="3224"/>
        <v>0</v>
      </c>
    </row>
    <row r="103010" spans="1:7" x14ac:dyDescent="0.2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3"/>
        <v>44105.00309027778</v>
      </c>
      <c r="G103010" s="5">
        <f t="shared" si="3224"/>
        <v>0</v>
      </c>
    </row>
    <row r="103011" spans="1:7" x14ac:dyDescent="0.2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3"/>
        <v>44197.188854166663</v>
      </c>
      <c r="G103011" s="5">
        <f t="shared" si="3224"/>
        <v>0</v>
      </c>
    </row>
    <row r="103012" spans="1:7" x14ac:dyDescent="0.2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3"/>
        <v>44288.22384259259</v>
      </c>
      <c r="G103012" s="5">
        <f t="shared" si="3224"/>
        <v>0</v>
      </c>
    </row>
    <row r="103013" spans="1:7" x14ac:dyDescent="0.2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3"/>
        <v>44166.631921296299</v>
      </c>
      <c r="G103013" s="5">
        <f t="shared" si="3224"/>
        <v>0</v>
      </c>
    </row>
    <row r="103014" spans="1:7" x14ac:dyDescent="0.2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3"/>
        <v>44075.540567129632</v>
      </c>
      <c r="G103014" s="5">
        <f t="shared" si="3224"/>
        <v>0</v>
      </c>
    </row>
    <row r="103015" spans="1:7" x14ac:dyDescent="0.2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3"/>
        <v>44287.302511574075</v>
      </c>
      <c r="G103015" s="5">
        <f t="shared" si="3224"/>
        <v>0</v>
      </c>
    </row>
    <row r="103016" spans="1:7" x14ac:dyDescent="0.2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3"/>
        <v>44136.620497685188</v>
      </c>
      <c r="G103016" s="5">
        <f t="shared" si="3224"/>
        <v>0</v>
      </c>
    </row>
    <row r="103017" spans="1:7" x14ac:dyDescent="0.2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3"/>
        <v>43862.647430555553</v>
      </c>
      <c r="G103017" s="5">
        <f t="shared" si="3224"/>
        <v>0</v>
      </c>
    </row>
    <row r="103018" spans="1:7" x14ac:dyDescent="0.2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3"/>
        <v>44256.801365740743</v>
      </c>
      <c r="G103018" s="5">
        <f t="shared" si="3224"/>
        <v>0</v>
      </c>
    </row>
    <row r="103019" spans="1:7" x14ac:dyDescent="0.2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3"/>
        <v>44256.327731481484</v>
      </c>
      <c r="G103019" s="5">
        <f t="shared" si="3224"/>
        <v>0</v>
      </c>
    </row>
    <row r="103020" spans="1:7" x14ac:dyDescent="0.2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3"/>
        <v>43891.165625000001</v>
      </c>
      <c r="G103020" s="5">
        <f t="shared" si="3224"/>
        <v>0</v>
      </c>
    </row>
    <row r="103021" spans="1:7" x14ac:dyDescent="0.2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3"/>
        <v>44288.103321759256</v>
      </c>
      <c r="G103021" s="5">
        <f t="shared" si="3224"/>
        <v>0</v>
      </c>
    </row>
    <row r="103022" spans="1:7" x14ac:dyDescent="0.2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3"/>
        <v>43833.741469907407</v>
      </c>
      <c r="G103022" s="5">
        <f t="shared" si="3224"/>
        <v>0</v>
      </c>
    </row>
    <row r="103023" spans="1:7" x14ac:dyDescent="0.2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3"/>
        <v>43985.458460648151</v>
      </c>
      <c r="G103023" s="5">
        <f t="shared" si="3224"/>
        <v>0</v>
      </c>
    </row>
    <row r="103024" spans="1:7" x14ac:dyDescent="0.2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3"/>
        <v>43923.125856481478</v>
      </c>
      <c r="G103024" s="5">
        <f t="shared" si="3224"/>
        <v>0</v>
      </c>
    </row>
    <row r="103025" spans="1:7" x14ac:dyDescent="0.2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3"/>
        <v>43983.320763888885</v>
      </c>
      <c r="G103025" s="5">
        <f t="shared" si="3224"/>
        <v>0</v>
      </c>
    </row>
    <row r="103026" spans="1:7" x14ac:dyDescent="0.2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3"/>
        <v>44197.721782407411</v>
      </c>
      <c r="G103026" s="5">
        <f t="shared" si="3224"/>
        <v>0</v>
      </c>
    </row>
    <row r="103027" spans="1:7" x14ac:dyDescent="0.2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3"/>
        <v>43983.649594907409</v>
      </c>
      <c r="G103027" s="5">
        <f t="shared" si="3224"/>
        <v>0</v>
      </c>
    </row>
    <row r="103028" spans="1:7" x14ac:dyDescent="0.2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3"/>
        <v>43952.049432870372</v>
      </c>
      <c r="G103028" s="5">
        <f t="shared" si="3224"/>
        <v>0</v>
      </c>
    </row>
    <row r="103029" spans="1:7" x14ac:dyDescent="0.2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3"/>
        <v>44256.907881944448</v>
      </c>
      <c r="G103029" s="5">
        <f t="shared" si="3224"/>
        <v>0</v>
      </c>
    </row>
    <row r="103030" spans="1:7" x14ac:dyDescent="0.2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3"/>
        <v>44256.929745370369</v>
      </c>
      <c r="G103030" s="5">
        <f t="shared" si="3224"/>
        <v>0</v>
      </c>
    </row>
    <row r="103031" spans="1:7" x14ac:dyDescent="0.2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3"/>
        <v>44136.293263888889</v>
      </c>
      <c r="G103031" s="5">
        <f t="shared" si="3224"/>
        <v>0</v>
      </c>
    </row>
    <row r="103032" spans="1:7" x14ac:dyDescent="0.2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3"/>
        <v>44044.306481481479</v>
      </c>
      <c r="G103032" s="5">
        <f t="shared" si="3224"/>
        <v>0</v>
      </c>
    </row>
    <row r="103033" spans="1:7" x14ac:dyDescent="0.2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3"/>
        <v>44044.350624999999</v>
      </c>
      <c r="G103033" s="5">
        <f t="shared" si="3224"/>
        <v>0</v>
      </c>
    </row>
    <row r="103034" spans="1:7" x14ac:dyDescent="0.2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3"/>
        <v>44075.387592592589</v>
      </c>
      <c r="G103034" s="5">
        <f t="shared" si="3224"/>
        <v>0</v>
      </c>
    </row>
    <row r="103035" spans="1:7" x14ac:dyDescent="0.2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3"/>
        <v>43923.047071759262</v>
      </c>
      <c r="G103035" s="5">
        <f t="shared" si="3224"/>
        <v>0</v>
      </c>
    </row>
    <row r="103036" spans="1:7" x14ac:dyDescent="0.2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3"/>
        <v>44105.438530092593</v>
      </c>
      <c r="G103036" s="5">
        <f t="shared" si="3224"/>
        <v>0</v>
      </c>
    </row>
    <row r="103037" spans="1:7" x14ac:dyDescent="0.2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3"/>
        <v>43922.844085648147</v>
      </c>
      <c r="G103037" s="5">
        <f t="shared" si="3224"/>
        <v>0</v>
      </c>
    </row>
    <row r="103038" spans="1:7" x14ac:dyDescent="0.2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3"/>
        <v>44228.637395833335</v>
      </c>
      <c r="G103038" s="5">
        <f t="shared" si="3224"/>
        <v>0</v>
      </c>
    </row>
    <row r="103039" spans="1:7" x14ac:dyDescent="0.2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3"/>
        <v>43983.338842592595</v>
      </c>
      <c r="G103039" s="5">
        <f t="shared" si="3224"/>
        <v>0</v>
      </c>
    </row>
    <row r="103040" spans="1:7" x14ac:dyDescent="0.2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3"/>
        <v>44045.000092592592</v>
      </c>
      <c r="G103040" s="5">
        <f t="shared" si="3224"/>
        <v>0</v>
      </c>
    </row>
    <row r="103041" spans="1:7" x14ac:dyDescent="0.2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3"/>
        <v>44197.428252314814</v>
      </c>
      <c r="G103041" s="5">
        <f t="shared" si="3224"/>
        <v>0</v>
      </c>
    </row>
    <row r="103042" spans="1:7" x14ac:dyDescent="0.2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5">VLOOKUP(D103042,J:K,2,0)</f>
        <v>44044.098761574074</v>
      </c>
      <c r="G103042" s="5">
        <f t="shared" si="3224"/>
        <v>0</v>
      </c>
    </row>
    <row r="103043" spans="1:7" x14ac:dyDescent="0.2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5"/>
        <v>44044.362303240741</v>
      </c>
      <c r="G103043" s="5">
        <f t="shared" ref="G103043:G103068" si="3226">IF(F103043=C103043, 1, 0)</f>
        <v>0</v>
      </c>
    </row>
    <row r="103044" spans="1:7" x14ac:dyDescent="0.2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5"/>
        <v>43922.838472222225</v>
      </c>
      <c r="G103044" s="5">
        <f t="shared" si="3226"/>
        <v>0</v>
      </c>
    </row>
    <row r="103045" spans="1:7" x14ac:dyDescent="0.2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5"/>
        <v>43952.033032407409</v>
      </c>
      <c r="G103045" s="5">
        <f t="shared" si="3226"/>
        <v>0</v>
      </c>
    </row>
    <row r="103046" spans="1:7" x14ac:dyDescent="0.2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5"/>
        <v>44166.081365740742</v>
      </c>
      <c r="G103046" s="5">
        <f t="shared" si="3226"/>
        <v>0</v>
      </c>
    </row>
    <row r="103047" spans="1:7" x14ac:dyDescent="0.2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5"/>
        <v>44075.203321759262</v>
      </c>
      <c r="G103047" s="5">
        <f t="shared" si="3226"/>
        <v>0</v>
      </c>
    </row>
    <row r="103048" spans="1:7" x14ac:dyDescent="0.2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5"/>
        <v>43983.649594907409</v>
      </c>
      <c r="G103048" s="5">
        <f t="shared" si="3226"/>
        <v>0</v>
      </c>
    </row>
    <row r="103049" spans="1:7" x14ac:dyDescent="0.2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5"/>
        <v>43922.969097222223</v>
      </c>
      <c r="G103049" s="5">
        <f t="shared" si="3226"/>
        <v>0</v>
      </c>
    </row>
    <row r="103050" spans="1:7" x14ac:dyDescent="0.2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5"/>
        <v>44166.349050925928</v>
      </c>
      <c r="G103050" s="5">
        <f t="shared" si="3226"/>
        <v>0</v>
      </c>
    </row>
    <row r="103051" spans="1:7" x14ac:dyDescent="0.2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5"/>
        <v>43836.127511574072</v>
      </c>
      <c r="G103051" s="5">
        <f t="shared" si="3226"/>
        <v>0</v>
      </c>
    </row>
    <row r="103052" spans="1:7" x14ac:dyDescent="0.2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5"/>
        <v>43922.213738425926</v>
      </c>
      <c r="G103052" s="5">
        <f t="shared" si="3226"/>
        <v>0</v>
      </c>
    </row>
    <row r="103053" spans="1:7" x14ac:dyDescent="0.2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5"/>
        <v>43922.45652777778</v>
      </c>
      <c r="G103053" s="5">
        <f t="shared" si="3226"/>
        <v>0</v>
      </c>
    </row>
    <row r="103054" spans="1:7" x14ac:dyDescent="0.2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5"/>
        <v>44197.197187500002</v>
      </c>
      <c r="G103054" s="5">
        <f t="shared" si="3226"/>
        <v>0</v>
      </c>
    </row>
    <row r="103055" spans="1:7" x14ac:dyDescent="0.2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5"/>
        <v>44288.22384259259</v>
      </c>
      <c r="G103055" s="5">
        <f t="shared" si="3226"/>
        <v>0</v>
      </c>
    </row>
    <row r="103056" spans="1:7" x14ac:dyDescent="0.2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5"/>
        <v>44136.161643518521</v>
      </c>
      <c r="G103056" s="5">
        <f t="shared" si="3226"/>
        <v>0</v>
      </c>
    </row>
    <row r="103057" spans="1:7" x14ac:dyDescent="0.2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5"/>
        <v>44166.429490740738</v>
      </c>
      <c r="G103057" s="5">
        <f t="shared" si="3226"/>
        <v>0</v>
      </c>
    </row>
    <row r="103058" spans="1:7" x14ac:dyDescent="0.2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5"/>
        <v>44044.098761574074</v>
      </c>
      <c r="G103058" s="5">
        <f t="shared" si="3226"/>
        <v>0</v>
      </c>
    </row>
    <row r="103059" spans="1:7" x14ac:dyDescent="0.2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5"/>
        <v>43833.440925925926</v>
      </c>
      <c r="G103059" s="5">
        <f t="shared" si="3226"/>
        <v>0</v>
      </c>
    </row>
    <row r="103060" spans="1:7" x14ac:dyDescent="0.2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5"/>
        <v>43922.063993055555</v>
      </c>
      <c r="G103060" s="5">
        <f t="shared" si="3226"/>
        <v>0</v>
      </c>
    </row>
    <row r="103061" spans="1:7" x14ac:dyDescent="0.2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5"/>
        <v>44200.374178240738</v>
      </c>
      <c r="G103061" s="5">
        <f t="shared" si="3226"/>
        <v>0</v>
      </c>
    </row>
    <row r="103062" spans="1:7" x14ac:dyDescent="0.2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5"/>
        <v>44288.55704861111</v>
      </c>
      <c r="G103062" s="5">
        <f t="shared" si="3226"/>
        <v>0</v>
      </c>
    </row>
    <row r="103063" spans="1:7" x14ac:dyDescent="0.2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5"/>
        <v>43891.070462962962</v>
      </c>
      <c r="G103063" s="5">
        <f t="shared" si="3226"/>
        <v>0</v>
      </c>
    </row>
    <row r="103064" spans="1:7" x14ac:dyDescent="0.2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5"/>
        <v>44200.374178240738</v>
      </c>
      <c r="G103064" s="5">
        <f t="shared" si="3226"/>
        <v>0</v>
      </c>
    </row>
    <row r="103065" spans="1:7" x14ac:dyDescent="0.2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5"/>
        <v>44136.003217592595</v>
      </c>
      <c r="G103065" s="5">
        <f t="shared" si="3226"/>
        <v>0</v>
      </c>
    </row>
    <row r="103066" spans="1:7" x14ac:dyDescent="0.2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5"/>
        <v>44168.802858796298</v>
      </c>
      <c r="G103066" s="5">
        <f t="shared" si="3226"/>
        <v>0</v>
      </c>
    </row>
    <row r="103067" spans="1:7" x14ac:dyDescent="0.2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5"/>
        <v>44287.625405092593</v>
      </c>
      <c r="G103067" s="5">
        <f t="shared" si="3226"/>
        <v>0</v>
      </c>
    </row>
    <row r="103068" spans="1:7" x14ac:dyDescent="0.2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5"/>
        <v>44287.798333333332</v>
      </c>
      <c r="G103068" s="5">
        <f t="shared" si="3226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R60"/>
  <sheetViews>
    <sheetView topLeftCell="A42" zoomScale="174" workbookViewId="0">
      <selection activeCell="G49" sqref="G49:G60"/>
    </sheetView>
  </sheetViews>
  <sheetFormatPr baseColWidth="10" defaultColWidth="8.83203125" defaultRowHeight="15" x14ac:dyDescent="0.2"/>
  <cols>
    <col min="1" max="1" width="21.83203125" customWidth="1"/>
    <col min="2" max="2" width="15.83203125" customWidth="1"/>
    <col min="4" max="4" width="13.83203125" customWidth="1"/>
    <col min="7" max="7" width="15.33203125" customWidth="1"/>
    <col min="9" max="9" width="14.1640625" bestFit="1" customWidth="1"/>
    <col min="10" max="10" width="13.33203125" bestFit="1" customWidth="1"/>
    <col min="11" max="11" width="14.1640625" bestFit="1" customWidth="1"/>
    <col min="12" max="12" width="13.33203125" bestFit="1" customWidth="1"/>
    <col min="13" max="14" width="10" bestFit="1" customWidth="1"/>
  </cols>
  <sheetData>
    <row r="1" spans="1:4" x14ac:dyDescent="0.2">
      <c r="A1" s="71" t="s">
        <v>109</v>
      </c>
      <c r="B1" t="s">
        <v>110</v>
      </c>
    </row>
    <row r="2" spans="1:4" x14ac:dyDescent="0.2">
      <c r="A2" t="s">
        <v>111</v>
      </c>
    </row>
    <row r="3" spans="1:4" x14ac:dyDescent="0.2">
      <c r="A3" t="s">
        <v>112</v>
      </c>
    </row>
    <row r="4" spans="1:4" x14ac:dyDescent="0.2">
      <c r="A4" t="s">
        <v>126</v>
      </c>
    </row>
    <row r="5" spans="1:4" x14ac:dyDescent="0.2">
      <c r="A5" t="s">
        <v>116</v>
      </c>
    </row>
    <row r="6" spans="1:4" x14ac:dyDescent="0.2">
      <c r="A6" s="71" t="s">
        <v>113</v>
      </c>
      <c r="B6" t="s">
        <v>114</v>
      </c>
    </row>
    <row r="8" spans="1:4" x14ac:dyDescent="0.2">
      <c r="A8" s="71" t="s">
        <v>115</v>
      </c>
      <c r="B8" t="s">
        <v>117</v>
      </c>
    </row>
    <row r="10" spans="1:4" x14ac:dyDescent="0.2">
      <c r="A10" s="43" t="s">
        <v>75</v>
      </c>
      <c r="B10" s="44" t="s">
        <v>83</v>
      </c>
      <c r="C10" s="45" t="s">
        <v>61</v>
      </c>
      <c r="D10" s="44" t="s">
        <v>84</v>
      </c>
    </row>
    <row r="11" spans="1:4" x14ac:dyDescent="0.2">
      <c r="A11" s="42" t="s">
        <v>73</v>
      </c>
      <c r="B11" s="31">
        <v>2710.0494895263255</v>
      </c>
      <c r="C11" s="67">
        <v>-0.1</v>
      </c>
      <c r="D11" s="31">
        <v>2439.0445405736932</v>
      </c>
    </row>
    <row r="12" spans="1:4" x14ac:dyDescent="0.2">
      <c r="A12" s="42" t="s">
        <v>70</v>
      </c>
      <c r="B12" s="32">
        <v>0.23391205887903377</v>
      </c>
      <c r="C12" s="67">
        <v>0.105</v>
      </c>
      <c r="D12" s="32">
        <v>0.25847282506133229</v>
      </c>
    </row>
    <row r="13" spans="1:4" x14ac:dyDescent="0.2">
      <c r="A13" s="42" t="s">
        <v>72</v>
      </c>
      <c r="B13" s="33">
        <v>11585.762198467124</v>
      </c>
      <c r="C13" s="67"/>
      <c r="D13" s="33">
        <v>9436.3674014664375</v>
      </c>
    </row>
    <row r="14" spans="1:4" x14ac:dyDescent="0.2">
      <c r="A14" s="34"/>
      <c r="B14" s="34"/>
      <c r="C14" s="68"/>
      <c r="D14" s="34"/>
    </row>
    <row r="15" spans="1:4" x14ac:dyDescent="0.2">
      <c r="A15" s="42" t="s">
        <v>27</v>
      </c>
      <c r="B15" s="32">
        <v>0.88552823044460138</v>
      </c>
      <c r="C15" s="67">
        <v>0.03</v>
      </c>
      <c r="D15" s="32">
        <v>0.91209407735793946</v>
      </c>
    </row>
    <row r="16" spans="1:4" x14ac:dyDescent="0.2">
      <c r="A16" s="42" t="s">
        <v>66</v>
      </c>
      <c r="B16" s="35">
        <v>8.735778296115619</v>
      </c>
      <c r="C16" s="67"/>
      <c r="D16" s="35">
        <v>11.375797784090691</v>
      </c>
    </row>
    <row r="17" spans="1:4" x14ac:dyDescent="0.2">
      <c r="A17" s="34"/>
      <c r="B17" s="34"/>
      <c r="C17" s="68"/>
      <c r="D17" s="34"/>
    </row>
    <row r="18" spans="1:4" x14ac:dyDescent="0.2">
      <c r="A18" s="42" t="s">
        <v>28</v>
      </c>
      <c r="B18" s="39">
        <v>6.1818911544489268</v>
      </c>
      <c r="C18" s="67">
        <v>0.13</v>
      </c>
      <c r="D18" s="36">
        <v>6.9855370045272869</v>
      </c>
    </row>
    <row r="19" spans="1:4" x14ac:dyDescent="0.2">
      <c r="A19" s="42" t="s">
        <v>67</v>
      </c>
      <c r="B19" s="35">
        <v>54.003630575984062</v>
      </c>
      <c r="C19" s="67"/>
      <c r="D19" s="35">
        <v>79.466056376785033</v>
      </c>
    </row>
    <row r="20" spans="1:4" x14ac:dyDescent="0.2">
      <c r="A20" s="34"/>
      <c r="B20" s="34"/>
      <c r="C20" s="68"/>
      <c r="D20" s="34"/>
    </row>
    <row r="21" spans="1:4" x14ac:dyDescent="0.2">
      <c r="A21" s="42" t="s">
        <v>49</v>
      </c>
      <c r="B21" s="31">
        <v>1200</v>
      </c>
      <c r="C21" s="67">
        <v>0</v>
      </c>
      <c r="D21" s="31">
        <v>1200</v>
      </c>
    </row>
    <row r="22" spans="1:4" x14ac:dyDescent="0.2">
      <c r="A22" s="42" t="s">
        <v>68</v>
      </c>
      <c r="B22" s="32">
        <v>0.11203002680965142</v>
      </c>
      <c r="C22" s="67">
        <v>-0.3</v>
      </c>
      <c r="D22" s="32">
        <v>7.8421018766755987E-2</v>
      </c>
    </row>
    <row r="23" spans="1:4" x14ac:dyDescent="0.2">
      <c r="A23" s="42" t="s">
        <v>69</v>
      </c>
      <c r="B23" s="33">
        <v>1065.5639678284183</v>
      </c>
      <c r="C23" s="67"/>
      <c r="D23" s="33">
        <v>1105.8947774798928</v>
      </c>
    </row>
    <row r="24" spans="1:4" x14ac:dyDescent="0.2">
      <c r="A24" s="42" t="s">
        <v>76</v>
      </c>
      <c r="B24" s="31">
        <v>597.39624664879352</v>
      </c>
      <c r="C24" s="67">
        <v>0.15</v>
      </c>
      <c r="D24" s="31">
        <v>687.00568364611252</v>
      </c>
    </row>
    <row r="25" spans="1:4" x14ac:dyDescent="0.2">
      <c r="A25" s="34"/>
      <c r="B25" s="34"/>
      <c r="C25" s="41"/>
      <c r="D25" s="34"/>
    </row>
    <row r="26" spans="1:4" x14ac:dyDescent="0.2">
      <c r="A26" s="42" t="s">
        <v>46</v>
      </c>
      <c r="B26" s="37">
        <v>57544.322873685669</v>
      </c>
      <c r="C26" s="40"/>
      <c r="D26" s="37">
        <v>87881.096734009305</v>
      </c>
    </row>
    <row r="27" spans="1:4" x14ac:dyDescent="0.2">
      <c r="A27" s="42" t="s">
        <v>71</v>
      </c>
      <c r="B27" s="38">
        <v>0.20133631989898962</v>
      </c>
      <c r="C27" s="40"/>
      <c r="D27" s="38">
        <v>0.10737653206613472</v>
      </c>
    </row>
    <row r="28" spans="1:4" x14ac:dyDescent="0.2">
      <c r="A28" s="42" t="s">
        <v>77</v>
      </c>
      <c r="B28" s="54">
        <v>0.56063855825217701</v>
      </c>
      <c r="C28" s="40"/>
      <c r="D28" s="38">
        <v>0.62122156432609021</v>
      </c>
    </row>
    <row r="29" spans="1:4" x14ac:dyDescent="0.2">
      <c r="A29" s="42" t="s">
        <v>79</v>
      </c>
      <c r="B29" s="59">
        <v>0.14311041119183798</v>
      </c>
      <c r="C29" s="55"/>
      <c r="D29" s="38">
        <f>SUM(J49:J60)/SUM(K49:K60)</f>
        <v>8.7201593391528651E-2</v>
      </c>
    </row>
    <row r="30" spans="1:4" x14ac:dyDescent="0.2">
      <c r="A30" s="42" t="s">
        <v>80</v>
      </c>
      <c r="B30" s="59">
        <v>9.4914710656995416E-2</v>
      </c>
      <c r="C30" s="55"/>
      <c r="D30" s="59">
        <f>1-D27-D28-D29</f>
        <v>0.18420031021624639</v>
      </c>
    </row>
    <row r="31" spans="1:4" ht="32" x14ac:dyDescent="0.2">
      <c r="A31" s="72" t="s">
        <v>127</v>
      </c>
      <c r="B31" s="59">
        <v>1</v>
      </c>
      <c r="C31" s="9">
        <v>0.12</v>
      </c>
      <c r="D31" s="59">
        <f>B31*(1+C31)</f>
        <v>1.1200000000000001</v>
      </c>
    </row>
    <row r="34" spans="1:18" ht="32" x14ac:dyDescent="0.2">
      <c r="A34" s="73" t="s">
        <v>74</v>
      </c>
      <c r="B34" s="75" t="s">
        <v>128</v>
      </c>
      <c r="D34" s="76" t="s">
        <v>74</v>
      </c>
      <c r="E34" s="76" t="s">
        <v>62</v>
      </c>
      <c r="F34" s="76" t="s">
        <v>63</v>
      </c>
      <c r="G34" s="76" t="s">
        <v>85</v>
      </c>
    </row>
    <row r="35" spans="1:18" x14ac:dyDescent="0.2">
      <c r="A35" s="74">
        <v>44317</v>
      </c>
      <c r="B35" s="73">
        <f>VLOOKUP(MONTH(A35),'План Маркетинга'!$A$1:$C$13,3,0)*(1+$C$31)</f>
        <v>224.00000000000003</v>
      </c>
      <c r="D35" s="4">
        <v>44317</v>
      </c>
      <c r="E35" s="13">
        <v>866.62882237948111</v>
      </c>
      <c r="F35" s="13">
        <v>1793.2719033232629</v>
      </c>
      <c r="G35" s="6">
        <v>2113746.2979284823</v>
      </c>
    </row>
    <row r="36" spans="1:18" x14ac:dyDescent="0.2">
      <c r="A36" s="74">
        <v>44348</v>
      </c>
      <c r="B36" s="73">
        <f>VLOOKUP(MONTH(A36),'План Маркетинга'!$A$1:$C$13,3,0)*(1+$C$31)</f>
        <v>224.00000000000003</v>
      </c>
      <c r="D36" s="4">
        <v>44348</v>
      </c>
      <c r="E36" s="13">
        <v>866.62882237948111</v>
      </c>
      <c r="F36" s="13">
        <v>1555.2841603337081</v>
      </c>
      <c r="G36" s="6">
        <v>2113746.2979284823</v>
      </c>
    </row>
    <row r="37" spans="1:18" x14ac:dyDescent="0.2">
      <c r="A37" s="74">
        <v>44378</v>
      </c>
      <c r="B37" s="73">
        <f>VLOOKUP(MONTH(A37),'План Маркетинга'!$A$1:$C$13,3,0)*(1+$C$31)</f>
        <v>224.00000000000003</v>
      </c>
      <c r="D37" s="4">
        <v>44378</v>
      </c>
      <c r="E37" s="13">
        <v>866.62882237948111</v>
      </c>
      <c r="F37" s="13">
        <v>1595.4119458025061</v>
      </c>
      <c r="G37" s="6">
        <v>2113746.2979284823</v>
      </c>
    </row>
    <row r="38" spans="1:18" x14ac:dyDescent="0.2">
      <c r="A38" s="74">
        <v>44409</v>
      </c>
      <c r="B38" s="73">
        <f>VLOOKUP(MONTH(A38),'План Маркетинга'!$A$1:$C$13,3,0)*(1+$C$31)</f>
        <v>336.00000000000006</v>
      </c>
      <c r="D38" s="4">
        <v>44409</v>
      </c>
      <c r="E38" s="13">
        <v>1299.9432335692218</v>
      </c>
      <c r="F38" s="13">
        <v>1672.4375762977581</v>
      </c>
      <c r="G38" s="6">
        <v>3170619.4468927239</v>
      </c>
    </row>
    <row r="39" spans="1:18" x14ac:dyDescent="0.2">
      <c r="A39" s="74">
        <v>44440</v>
      </c>
      <c r="B39" s="73">
        <f>VLOOKUP(MONTH(A39),'План Маркетинга'!$A$1:$C$13,3,0)*(1+$C$31)</f>
        <v>504.00000000000006</v>
      </c>
      <c r="D39" s="4">
        <v>44440</v>
      </c>
      <c r="E39" s="13">
        <v>1949.9148503538324</v>
      </c>
      <c r="F39" s="13">
        <v>2098.4209358252483</v>
      </c>
      <c r="G39" s="6">
        <v>4755929.1703390852</v>
      </c>
    </row>
    <row r="40" spans="1:18" x14ac:dyDescent="0.2">
      <c r="A40" s="74">
        <v>44470</v>
      </c>
      <c r="B40" s="73">
        <f>VLOOKUP(MONTH(A40),'План Маркетинга'!$A$1:$C$13,3,0)*(1+$C$31)</f>
        <v>504.00000000000006</v>
      </c>
      <c r="D40" s="4">
        <v>44470</v>
      </c>
      <c r="E40" s="13">
        <v>1949.9148503538324</v>
      </c>
      <c r="F40" s="13">
        <v>2489.6461849103093</v>
      </c>
      <c r="G40" s="6">
        <v>4755929.1703390852</v>
      </c>
    </row>
    <row r="41" spans="1:18" x14ac:dyDescent="0.2">
      <c r="A41" s="74">
        <v>44501</v>
      </c>
      <c r="B41" s="73">
        <f>VLOOKUP(MONTH(A41),'План Маркетинга'!$A$1:$C$13,3,0)*(1+$C$31)</f>
        <v>560</v>
      </c>
      <c r="D41" s="4">
        <v>44501</v>
      </c>
      <c r="E41" s="13">
        <v>2166.5720559487027</v>
      </c>
      <c r="F41" s="13">
        <v>2843.6004303437981</v>
      </c>
      <c r="G41" s="6">
        <v>5284365.7448212057</v>
      </c>
    </row>
    <row r="42" spans="1:18" x14ac:dyDescent="0.2">
      <c r="A42" s="74">
        <v>44531</v>
      </c>
      <c r="B42" s="73">
        <f>VLOOKUP(MONTH(A42),'План Маркетинга'!$A$1:$C$13,3,0)*(1+$C$31)</f>
        <v>560</v>
      </c>
      <c r="D42" s="4">
        <v>44531</v>
      </c>
      <c r="E42" s="13">
        <v>2166.5720559487027</v>
      </c>
      <c r="F42" s="13">
        <v>3156.0989429915326</v>
      </c>
      <c r="G42" s="6">
        <v>5284365.7448212057</v>
      </c>
    </row>
    <row r="43" spans="1:18" x14ac:dyDescent="0.2">
      <c r="A43" s="74">
        <v>44562</v>
      </c>
      <c r="B43" s="73">
        <f>VLOOKUP(MONTH(A43),'План Маркетинга'!$A$1:$C$13,3,0)*(1+$C$31)</f>
        <v>448.00000000000006</v>
      </c>
      <c r="D43" s="4">
        <v>44562</v>
      </c>
      <c r="E43" s="13">
        <v>1733.2576447589622</v>
      </c>
      <c r="F43" s="13">
        <v>3154.6906540274313</v>
      </c>
      <c r="G43" s="6">
        <v>4227492.5958569646</v>
      </c>
    </row>
    <row r="44" spans="1:18" x14ac:dyDescent="0.2">
      <c r="A44" s="74">
        <v>44593</v>
      </c>
      <c r="B44" s="73">
        <f>VLOOKUP(MONTH(A44),'План Маркетинга'!$A$1:$C$13,3,0)*(1+$C$31)</f>
        <v>504.00000000000006</v>
      </c>
      <c r="D44" s="4">
        <v>44593</v>
      </c>
      <c r="E44" s="13">
        <v>1949.9148503538324</v>
      </c>
      <c r="F44" s="13">
        <v>3447.2752593040777</v>
      </c>
      <c r="G44" s="6">
        <v>4755929.1703390852</v>
      </c>
    </row>
    <row r="45" spans="1:18" x14ac:dyDescent="0.2">
      <c r="A45" s="74">
        <v>44621</v>
      </c>
      <c r="B45" s="73">
        <f>VLOOKUP(MONTH(A45),'План Маркетинга'!$A$1:$C$13,3,0)*(1+$C$31)</f>
        <v>560</v>
      </c>
      <c r="D45" s="4">
        <v>44621</v>
      </c>
      <c r="E45" s="13">
        <v>2166.5720559487027</v>
      </c>
      <c r="F45" s="13">
        <v>3837.3476258550663</v>
      </c>
      <c r="G45" s="6">
        <v>5284365.7448212057</v>
      </c>
    </row>
    <row r="46" spans="1:18" x14ac:dyDescent="0.2">
      <c r="A46" s="74">
        <v>44652</v>
      </c>
      <c r="B46" s="73">
        <f>VLOOKUP(MONTH(A46),'План Маркетинга'!$A$1:$C$13,3,0)*(1+$C$31)</f>
        <v>560</v>
      </c>
      <c r="D46" s="4">
        <v>44652</v>
      </c>
      <c r="E46" s="13">
        <v>2166.5720559487027</v>
      </c>
      <c r="F46" s="13">
        <v>4095.6536511355507</v>
      </c>
      <c r="G46" s="6">
        <v>5284365.7448212057</v>
      </c>
    </row>
    <row r="47" spans="1:18" x14ac:dyDescent="0.2">
      <c r="A47" s="4"/>
    </row>
    <row r="48" spans="1:18" s="76" customFormat="1" x14ac:dyDescent="0.2">
      <c r="A48" s="76" t="s">
        <v>74</v>
      </c>
      <c r="B48" s="76" t="s">
        <v>62</v>
      </c>
      <c r="C48" s="76" t="s">
        <v>63</v>
      </c>
      <c r="D48" s="76" t="s">
        <v>64</v>
      </c>
      <c r="E48" s="76" t="s">
        <v>65</v>
      </c>
      <c r="F48" s="76" t="s">
        <v>27</v>
      </c>
      <c r="G48" s="76" t="s">
        <v>0</v>
      </c>
      <c r="H48" s="76" t="s">
        <v>28</v>
      </c>
      <c r="I48" s="76" t="s">
        <v>29</v>
      </c>
      <c r="J48" s="76" t="s">
        <v>30</v>
      </c>
      <c r="K48" s="76" t="s">
        <v>31</v>
      </c>
      <c r="L48" s="76" t="s">
        <v>85</v>
      </c>
      <c r="M48" s="76" t="s">
        <v>50</v>
      </c>
      <c r="N48" s="76" t="s">
        <v>35</v>
      </c>
      <c r="O48" s="76" t="s">
        <v>34</v>
      </c>
      <c r="P48" s="76" t="s">
        <v>32</v>
      </c>
      <c r="Q48" s="76" t="s">
        <v>33</v>
      </c>
      <c r="R48" s="76" t="s">
        <v>36</v>
      </c>
    </row>
    <row r="49" spans="1:18" x14ac:dyDescent="0.2">
      <c r="A49" s="4">
        <v>44317</v>
      </c>
      <c r="B49" s="13">
        <f>D49/$D$12</f>
        <v>866.62882237948111</v>
      </c>
      <c r="C49" s="13">
        <f>D49+E49</f>
        <v>1793.2719033232629</v>
      </c>
      <c r="D49">
        <f>VLOOKUP(MONTH(A49),'План Маркетинга'!A:C,3,0)*(1+$C$31)</f>
        <v>224.00000000000003</v>
      </c>
      <c r="E49" s="13">
        <v>1569.2719033232629</v>
      </c>
      <c r="F49" s="8">
        <v>0.93353474320241692</v>
      </c>
      <c r="G49" s="13">
        <f>C49*H49</f>
        <v>11148.942105206159</v>
      </c>
      <c r="H49" s="5">
        <v>6.2170951792336213</v>
      </c>
      <c r="I49" s="6">
        <f>G49*$D$24</f>
        <v>7659386.5929180859</v>
      </c>
      <c r="J49" s="2">
        <v>1480000</v>
      </c>
      <c r="K49" s="6">
        <f>G49*$D$23</f>
        <v>12329556.848573172</v>
      </c>
      <c r="L49" s="6">
        <f>B49*M49</f>
        <v>2113746.2979284823</v>
      </c>
      <c r="M49" s="6">
        <v>2439.0445405736932</v>
      </c>
      <c r="N49" s="6">
        <v>9436.3674014664375</v>
      </c>
      <c r="O49" s="8">
        <v>0.10737653206613472</v>
      </c>
      <c r="P49" s="8">
        <f>J49/K49</f>
        <v>0.12003675543061158</v>
      </c>
      <c r="Q49" s="8">
        <f>I49/K49</f>
        <v>0.62122156432609021</v>
      </c>
      <c r="R49" s="9">
        <f>1-O49-P49-Q49</f>
        <v>0.15136514817716351</v>
      </c>
    </row>
    <row r="50" spans="1:18" x14ac:dyDescent="0.2">
      <c r="A50" s="4">
        <v>44348</v>
      </c>
      <c r="B50" s="13">
        <f t="shared" ref="B50:B60" si="0">D50/$D$12</f>
        <v>866.62882237948111</v>
      </c>
      <c r="C50" s="13">
        <f t="shared" ref="C50:C60" si="1">D50+E50</f>
        <v>1555.2841603337081</v>
      </c>
      <c r="D50">
        <f>VLOOKUP(MONTH(A50),'План Маркетинга'!A:C,3,0)*(1+$C$31)</f>
        <v>224.00000000000003</v>
      </c>
      <c r="E50" s="13">
        <v>1331.2841603337081</v>
      </c>
      <c r="F50" s="8">
        <v>0.75244746600741652</v>
      </c>
      <c r="G50" s="13">
        <f t="shared" ref="G50:G60" si="2">C50*H50</f>
        <v>8824.8423424224766</v>
      </c>
      <c r="H50" s="5">
        <v>5.6741028858218314</v>
      </c>
      <c r="I50" s="6">
        <f t="shared" ref="I50:I60" si="3">G50*$D$24</f>
        <v>6062716.846525114</v>
      </c>
      <c r="J50" s="2">
        <v>1630000</v>
      </c>
      <c r="K50" s="6">
        <f t="shared" ref="K50:K60" si="4">G50*$D$23</f>
        <v>9759347.0585684404</v>
      </c>
      <c r="L50" s="6">
        <f t="shared" ref="L50:L60" si="5">B50*M50</f>
        <v>2113746.2979284823</v>
      </c>
      <c r="M50" s="6">
        <v>2439.0445405736932</v>
      </c>
      <c r="N50" s="6">
        <v>9436.3674014664375</v>
      </c>
      <c r="O50" s="8">
        <v>0.10737653206613472</v>
      </c>
      <c r="P50" s="8">
        <f t="shared" ref="P50:P60" si="6">J50/K50</f>
        <v>0.16701937027322997</v>
      </c>
      <c r="Q50" s="8">
        <f t="shared" ref="Q50:Q60" si="7">I50/K50</f>
        <v>0.62122156432609021</v>
      </c>
      <c r="R50" s="9">
        <f t="shared" ref="R50:R60" si="8">1-O50-P50-Q50</f>
        <v>0.10438253333454506</v>
      </c>
    </row>
    <row r="51" spans="1:18" x14ac:dyDescent="0.2">
      <c r="A51" s="4">
        <v>44378</v>
      </c>
      <c r="B51" s="13">
        <f t="shared" si="0"/>
        <v>866.62882237948111</v>
      </c>
      <c r="C51" s="13">
        <f t="shared" si="1"/>
        <v>1595.4119458025061</v>
      </c>
      <c r="D51">
        <f>VLOOKUP(MONTH(A51),'План Маркетинга'!A:C,3,0)*(1+$C$31)</f>
        <v>224.00000000000003</v>
      </c>
      <c r="E51" s="13">
        <v>1371.4119458025061</v>
      </c>
      <c r="F51" s="8">
        <v>0.8955959849435382</v>
      </c>
      <c r="G51" s="13">
        <f t="shared" si="2"/>
        <v>9138.9652713516716</v>
      </c>
      <c r="H51" s="5">
        <v>5.728279329608938</v>
      </c>
      <c r="I51" s="6">
        <f t="shared" si="3"/>
        <v>6278521.0840630354</v>
      </c>
      <c r="J51" s="2">
        <v>1780000</v>
      </c>
      <c r="K51" s="6">
        <f t="shared" si="4"/>
        <v>10106733.965157924</v>
      </c>
      <c r="L51" s="6">
        <f t="shared" si="5"/>
        <v>2113746.2979284823</v>
      </c>
      <c r="M51" s="6">
        <v>2439.0445405736932</v>
      </c>
      <c r="N51" s="6">
        <v>9436.3674014664375</v>
      </c>
      <c r="O51" s="8">
        <v>0.10737653206613472</v>
      </c>
      <c r="P51" s="8">
        <f t="shared" si="6"/>
        <v>0.17612019927865849</v>
      </c>
      <c r="Q51" s="8">
        <f t="shared" si="7"/>
        <v>0.62122156432609033</v>
      </c>
      <c r="R51" s="9">
        <f t="shared" si="8"/>
        <v>9.5281704329116423E-2</v>
      </c>
    </row>
    <row r="52" spans="1:18" x14ac:dyDescent="0.2">
      <c r="A52" s="4">
        <v>44409</v>
      </c>
      <c r="B52" s="13">
        <f t="shared" si="0"/>
        <v>1299.9432335692218</v>
      </c>
      <c r="C52" s="13">
        <f t="shared" si="1"/>
        <v>1672.4375762977581</v>
      </c>
      <c r="D52">
        <f>VLOOKUP(MONTH(A52),'План Маркетинга'!A:C,3,0)*(1+$C$31)</f>
        <v>336.00000000000006</v>
      </c>
      <c r="E52" s="13">
        <v>1336.4375762977581</v>
      </c>
      <c r="F52" s="8">
        <v>0.85046927374301673</v>
      </c>
      <c r="G52" s="13">
        <f t="shared" si="2"/>
        <v>10288.98061263365</v>
      </c>
      <c r="H52" s="5">
        <v>6.1520864864864864</v>
      </c>
      <c r="I52" s="6">
        <f t="shared" si="3"/>
        <v>7068588.1598039782</v>
      </c>
      <c r="J52" s="2">
        <v>1900000</v>
      </c>
      <c r="K52" s="6">
        <f t="shared" si="4"/>
        <v>11378529.925103422</v>
      </c>
      <c r="L52" s="6">
        <f t="shared" si="5"/>
        <v>3170619.4468927239</v>
      </c>
      <c r="M52" s="6">
        <v>2439.0445405736932</v>
      </c>
      <c r="N52" s="6">
        <v>9436.3674014664375</v>
      </c>
      <c r="O52" s="8">
        <v>0.10737653206613472</v>
      </c>
      <c r="P52" s="8">
        <f t="shared" si="6"/>
        <v>0.1669811489275255</v>
      </c>
      <c r="Q52" s="8">
        <f t="shared" si="7"/>
        <v>0.62122156432609021</v>
      </c>
      <c r="R52" s="9">
        <f t="shared" si="8"/>
        <v>0.10442075468024958</v>
      </c>
    </row>
    <row r="53" spans="1:18" x14ac:dyDescent="0.2">
      <c r="A53" s="4">
        <v>44440</v>
      </c>
      <c r="B53" s="13">
        <f t="shared" si="0"/>
        <v>1949.9148503538324</v>
      </c>
      <c r="C53" s="13">
        <f t="shared" si="1"/>
        <v>2098.4209358252483</v>
      </c>
      <c r="D53">
        <f>VLOOKUP(MONTH(A53),'План Маркетинга'!A:C,3,0)*(1+$C$31)</f>
        <v>504.00000000000006</v>
      </c>
      <c r="E53" s="13">
        <v>1594.4209358252483</v>
      </c>
      <c r="F53" s="8">
        <v>0.97432432432432436</v>
      </c>
      <c r="G53" s="13">
        <f t="shared" si="2"/>
        <v>15651.768484302811</v>
      </c>
      <c r="H53" s="5">
        <v>7.4588316467341302</v>
      </c>
      <c r="I53" s="6">
        <f t="shared" si="3"/>
        <v>10752853.90782913</v>
      </c>
      <c r="J53" s="2">
        <v>1900000</v>
      </c>
      <c r="K53" s="6">
        <f t="shared" si="4"/>
        <v>17309209.025114857</v>
      </c>
      <c r="L53" s="6">
        <f t="shared" si="5"/>
        <v>4755929.1703390852</v>
      </c>
      <c r="M53" s="6">
        <v>2439.0445405736932</v>
      </c>
      <c r="N53" s="6">
        <v>9436.3674014664375</v>
      </c>
      <c r="O53" s="8">
        <v>0.10737653206613472</v>
      </c>
      <c r="P53" s="8">
        <f t="shared" si="6"/>
        <v>0.10976815851280024</v>
      </c>
      <c r="Q53" s="8">
        <f t="shared" si="7"/>
        <v>0.62122156432609021</v>
      </c>
      <c r="R53" s="9">
        <f t="shared" si="8"/>
        <v>0.16163374509497486</v>
      </c>
    </row>
    <row r="54" spans="1:18" x14ac:dyDescent="0.2">
      <c r="A54" s="4">
        <v>44470</v>
      </c>
      <c r="B54" s="13">
        <f t="shared" si="0"/>
        <v>1949.9148503538324</v>
      </c>
      <c r="C54" s="13">
        <f t="shared" si="1"/>
        <v>2489.6461849103093</v>
      </c>
      <c r="D54">
        <f>VLOOKUP(MONTH(A54),'План Маркетинга'!A:C,3,0)*(1+$C$31)</f>
        <v>504.00000000000006</v>
      </c>
      <c r="E54" s="13">
        <v>1985.6461849103091</v>
      </c>
      <c r="F54" s="8">
        <v>0.97125114995400186</v>
      </c>
      <c r="G54" s="13">
        <f t="shared" si="2"/>
        <v>19449.751993442882</v>
      </c>
      <c r="H54" s="5">
        <v>7.8122554567502007</v>
      </c>
      <c r="I54" s="6">
        <f t="shared" si="3"/>
        <v>13362090.165002568</v>
      </c>
      <c r="J54" s="2">
        <v>1900000</v>
      </c>
      <c r="K54" s="6">
        <f t="shared" si="4"/>
        <v>21509379.152827617</v>
      </c>
      <c r="L54" s="6">
        <f t="shared" si="5"/>
        <v>4755929.1703390852</v>
      </c>
      <c r="M54" s="6">
        <v>2439.0445405736932</v>
      </c>
      <c r="N54" s="6">
        <v>9436.3674014664375</v>
      </c>
      <c r="O54" s="8">
        <v>0.10737653206613472</v>
      </c>
      <c r="P54" s="8">
        <f t="shared" si="6"/>
        <v>8.8333558421198152E-2</v>
      </c>
      <c r="Q54" s="8">
        <f t="shared" si="7"/>
        <v>0.62122156432609033</v>
      </c>
      <c r="R54" s="9">
        <f t="shared" si="8"/>
        <v>0.18306834518657678</v>
      </c>
    </row>
    <row r="55" spans="1:18" x14ac:dyDescent="0.2">
      <c r="A55" s="4">
        <v>44501</v>
      </c>
      <c r="B55" s="13">
        <f t="shared" si="0"/>
        <v>2166.5720559487027</v>
      </c>
      <c r="C55" s="13">
        <f t="shared" si="1"/>
        <v>2843.6004303437981</v>
      </c>
      <c r="D55">
        <f>VLOOKUP(MONTH(A55),'План Маркетинга'!A:C,3,0)*(1+$C$31)</f>
        <v>560</v>
      </c>
      <c r="E55" s="13">
        <v>2283.6004303437981</v>
      </c>
      <c r="F55" s="8">
        <v>0.93757477768795483</v>
      </c>
      <c r="G55" s="13">
        <f t="shared" si="2"/>
        <v>21870.956471189409</v>
      </c>
      <c r="H55" s="5">
        <v>7.6912903225806444</v>
      </c>
      <c r="I55" s="6">
        <f t="shared" si="3"/>
        <v>15025471.402483849</v>
      </c>
      <c r="J55" s="2">
        <v>1900000</v>
      </c>
      <c r="K55" s="6">
        <f t="shared" si="4"/>
        <v>24186976.539978433</v>
      </c>
      <c r="L55" s="6">
        <f t="shared" si="5"/>
        <v>5284365.7448212057</v>
      </c>
      <c r="M55" s="6">
        <v>2439.0445405736932</v>
      </c>
      <c r="N55" s="6">
        <v>9436.3674014664375</v>
      </c>
      <c r="O55" s="8">
        <v>0.10737653206613472</v>
      </c>
      <c r="P55" s="8">
        <f t="shared" si="6"/>
        <v>7.8554671637420553E-2</v>
      </c>
      <c r="Q55" s="8">
        <f t="shared" si="7"/>
        <v>0.62122156432609033</v>
      </c>
      <c r="R55" s="9">
        <f t="shared" si="8"/>
        <v>0.19284723197035436</v>
      </c>
    </row>
    <row r="56" spans="1:18" x14ac:dyDescent="0.2">
      <c r="A56" s="4">
        <v>44531</v>
      </c>
      <c r="B56" s="13">
        <f t="shared" si="0"/>
        <v>2166.5720559487027</v>
      </c>
      <c r="C56" s="13">
        <f t="shared" si="1"/>
        <v>3156.0989429915326</v>
      </c>
      <c r="D56">
        <f>VLOOKUP(MONTH(A56),'План Маркетинга'!A:C,3,0)*(1+$C$31)</f>
        <v>560</v>
      </c>
      <c r="E56" s="13">
        <v>2596.0989429915326</v>
      </c>
      <c r="F56" s="8">
        <v>0.93264066016504121</v>
      </c>
      <c r="G56" s="13">
        <f t="shared" si="2"/>
        <v>23966.657017147929</v>
      </c>
      <c r="H56" s="5">
        <v>7.5937597173144864</v>
      </c>
      <c r="I56" s="6">
        <f t="shared" si="3"/>
        <v>16465229.588777613</v>
      </c>
      <c r="J56" s="2">
        <v>1900000</v>
      </c>
      <c r="K56" s="6">
        <f t="shared" si="4"/>
        <v>26504600.828915719</v>
      </c>
      <c r="L56" s="6">
        <f t="shared" si="5"/>
        <v>5284365.7448212057</v>
      </c>
      <c r="M56" s="6">
        <v>2439.0445405736932</v>
      </c>
      <c r="N56" s="6">
        <v>9436.3674014664375</v>
      </c>
      <c r="O56" s="8">
        <v>0.10737653206613472</v>
      </c>
      <c r="P56" s="8">
        <f t="shared" si="6"/>
        <v>7.1685667415415572E-2</v>
      </c>
      <c r="Q56" s="8">
        <f t="shared" si="7"/>
        <v>0.62122156432609033</v>
      </c>
      <c r="R56" s="9">
        <f t="shared" si="8"/>
        <v>0.19971623619235934</v>
      </c>
    </row>
    <row r="57" spans="1:18" x14ac:dyDescent="0.2">
      <c r="A57" s="4">
        <v>44562</v>
      </c>
      <c r="B57" s="13">
        <f t="shared" si="0"/>
        <v>1733.2576447589622</v>
      </c>
      <c r="C57" s="13">
        <f t="shared" si="1"/>
        <v>3154.6906540274313</v>
      </c>
      <c r="D57">
        <f>VLOOKUP(MONTH(A57),'План Маркетинга'!A:C,3,0)*(1+$C$31)</f>
        <v>448.00000000000006</v>
      </c>
      <c r="E57" s="13">
        <v>2706.6906540274313</v>
      </c>
      <c r="F57" s="8">
        <v>0.87422614840989399</v>
      </c>
      <c r="G57" s="13">
        <f t="shared" si="2"/>
        <v>20573.422896503522</v>
      </c>
      <c r="H57" s="5">
        <v>6.5215341701534166</v>
      </c>
      <c r="I57" s="6">
        <f t="shared" si="3"/>
        <v>14134058.461952986</v>
      </c>
      <c r="J57" s="2">
        <v>1900000</v>
      </c>
      <c r="K57" s="6">
        <f t="shared" si="4"/>
        <v>22752040.936128493</v>
      </c>
      <c r="L57" s="6">
        <f t="shared" si="5"/>
        <v>4227492.5958569646</v>
      </c>
      <c r="M57" s="6">
        <v>2439.0445405736932</v>
      </c>
      <c r="N57" s="6">
        <v>9436.3674014664375</v>
      </c>
      <c r="O57" s="8">
        <v>0.10737653206613472</v>
      </c>
      <c r="P57" s="8">
        <f t="shared" si="6"/>
        <v>8.3508991801388072E-2</v>
      </c>
      <c r="Q57" s="8">
        <f t="shared" si="7"/>
        <v>0.62122156432609033</v>
      </c>
      <c r="R57" s="9">
        <f t="shared" si="8"/>
        <v>0.1878929118063869</v>
      </c>
    </row>
    <row r="58" spans="1:18" x14ac:dyDescent="0.2">
      <c r="A58" s="4">
        <v>44593</v>
      </c>
      <c r="B58" s="13">
        <f t="shared" si="0"/>
        <v>1949.9148503538324</v>
      </c>
      <c r="C58" s="13">
        <f t="shared" si="1"/>
        <v>3447.2752593040777</v>
      </c>
      <c r="D58">
        <f>VLOOKUP(MONTH(A58),'План Маркетинга'!A:C,3,0)*(1+$C$31)</f>
        <v>504.00000000000006</v>
      </c>
      <c r="E58" s="13">
        <v>2943.2752593040777</v>
      </c>
      <c r="F58" s="8">
        <v>0.94739888423988849</v>
      </c>
      <c r="G58" s="13">
        <f t="shared" si="2"/>
        <v>26695.767423301775</v>
      </c>
      <c r="H58" s="5">
        <v>7.7440196721311461</v>
      </c>
      <c r="I58" s="6">
        <f t="shared" si="3"/>
        <v>18340143.949103057</v>
      </c>
      <c r="J58" s="2">
        <v>1900000</v>
      </c>
      <c r="K58" s="6">
        <f t="shared" si="4"/>
        <v>29522709.774247289</v>
      </c>
      <c r="L58" s="6">
        <f t="shared" si="5"/>
        <v>4755929.1703390852</v>
      </c>
      <c r="M58" s="6">
        <v>2439.0445405736932</v>
      </c>
      <c r="N58" s="6">
        <v>9436.3674014664375</v>
      </c>
      <c r="O58" s="8">
        <v>0.10737653206613472</v>
      </c>
      <c r="P58" s="8">
        <f t="shared" si="6"/>
        <v>6.4357235989813286E-2</v>
      </c>
      <c r="Q58" s="8">
        <f t="shared" si="7"/>
        <v>0.62122156432609033</v>
      </c>
      <c r="R58" s="9">
        <f t="shared" si="8"/>
        <v>0.2070446676179617</v>
      </c>
    </row>
    <row r="59" spans="1:18" x14ac:dyDescent="0.2">
      <c r="A59" s="4">
        <v>44621</v>
      </c>
      <c r="B59" s="13">
        <f t="shared" si="0"/>
        <v>2166.5720559487027</v>
      </c>
      <c r="C59" s="13">
        <f t="shared" si="1"/>
        <v>3837.3476258550663</v>
      </c>
      <c r="D59">
        <f>VLOOKUP(MONTH(A59),'План Маркетинга'!A:C,3,0)*(1+$C$31)</f>
        <v>560</v>
      </c>
      <c r="E59" s="13">
        <v>3277.3476258550663</v>
      </c>
      <c r="F59" s="8">
        <v>0.96583606557377055</v>
      </c>
      <c r="G59" s="13">
        <f t="shared" si="2"/>
        <v>29303.687194930499</v>
      </c>
      <c r="H59" s="5">
        <v>7.6364432029795148</v>
      </c>
      <c r="I59" s="6">
        <f t="shared" si="3"/>
        <v>20131799.654705059</v>
      </c>
      <c r="J59" s="2">
        <v>1900000</v>
      </c>
      <c r="K59" s="6">
        <f t="shared" si="4"/>
        <v>32406794.62977805</v>
      </c>
      <c r="L59" s="6">
        <f t="shared" si="5"/>
        <v>5284365.7448212057</v>
      </c>
      <c r="M59" s="6">
        <v>2439.0445405736932</v>
      </c>
      <c r="N59" s="6">
        <v>9436.3674014664375</v>
      </c>
      <c r="O59" s="8">
        <v>0.10737653206613472</v>
      </c>
      <c r="P59" s="8">
        <f t="shared" si="6"/>
        <v>5.8629680031795632E-2</v>
      </c>
      <c r="Q59" s="8">
        <f t="shared" si="7"/>
        <v>0.62122156432609021</v>
      </c>
      <c r="R59" s="9">
        <f t="shared" si="8"/>
        <v>0.21277222357597947</v>
      </c>
    </row>
    <row r="60" spans="1:18" x14ac:dyDescent="0.2">
      <c r="A60" s="4">
        <v>44652</v>
      </c>
      <c r="B60" s="13">
        <f t="shared" si="0"/>
        <v>2166.5720559487027</v>
      </c>
      <c r="C60" s="13">
        <f t="shared" si="1"/>
        <v>4095.6536511355507</v>
      </c>
      <c r="D60">
        <f>VLOOKUP(MONTH(A60),'План Маркетинга'!A:C,3,0)*(1+$C$31)</f>
        <v>560</v>
      </c>
      <c r="E60" s="13">
        <v>3535.6536511355507</v>
      </c>
      <c r="F60" s="8">
        <v>0.93601489757914347</v>
      </c>
      <c r="G60" s="13">
        <f t="shared" si="2"/>
        <v>31113.64042830198</v>
      </c>
      <c r="H60" s="5">
        <v>7.5967459845330154</v>
      </c>
      <c r="I60" s="6">
        <f t="shared" si="3"/>
        <v>21375247.813164927</v>
      </c>
      <c r="J60" s="2">
        <v>1900000</v>
      </c>
      <c r="K60" s="6">
        <f t="shared" si="4"/>
        <v>34408412.458046414</v>
      </c>
      <c r="L60" s="6">
        <f t="shared" si="5"/>
        <v>5284365.7448212057</v>
      </c>
      <c r="M60" s="6">
        <v>2439.0445405736932</v>
      </c>
      <c r="N60" s="6">
        <v>9436.3674014664375</v>
      </c>
      <c r="O60" s="8">
        <v>0.10737653206613472</v>
      </c>
      <c r="P60" s="8">
        <f t="shared" si="6"/>
        <v>5.5219054419224874E-2</v>
      </c>
      <c r="Q60" s="8">
        <f t="shared" si="7"/>
        <v>0.62122156432609033</v>
      </c>
      <c r="R60" s="9">
        <f t="shared" si="8"/>
        <v>0.21618284918855002</v>
      </c>
    </row>
  </sheetData>
  <sortState xmlns:xlrd2="http://schemas.microsoft.com/office/spreadsheetml/2017/richdata2" ref="A35:A46">
    <sortCondition ref="A35:A46"/>
  </sortState>
  <conditionalFormatting sqref="C11 C22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2 C15 C18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24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26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A307A23A-929D-C04E-978D-D3796084E6C1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27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17" workbookViewId="0">
      <selection activeCell="B52" sqref="B52"/>
    </sheetView>
  </sheetViews>
  <sheetFormatPr baseColWidth="10" defaultColWidth="8.83203125" defaultRowHeight="15" x14ac:dyDescent="0.2"/>
  <cols>
    <col min="1" max="1" width="17" bestFit="1" customWidth="1"/>
    <col min="2" max="2" width="32.33203125" bestFit="1" customWidth="1"/>
    <col min="3" max="3" width="39.164062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5" bestFit="1" customWidth="1"/>
    <col min="8" max="9" width="29.6640625" bestFit="1" customWidth="1"/>
    <col min="10" max="10" width="21.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2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">
      <c r="A4" s="1" t="s">
        <v>8</v>
      </c>
      <c r="F4" t="s">
        <v>7</v>
      </c>
    </row>
    <row r="5" spans="1:6" x14ac:dyDescent="0.2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">
      <c r="A17" s="1" t="s">
        <v>21</v>
      </c>
    </row>
    <row r="18" spans="1:16" x14ac:dyDescent="0.2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">
      <c r="A44" t="s">
        <v>37</v>
      </c>
      <c r="B44" s="8">
        <f>GEOMEAN(G30:G41)</f>
        <v>0.88552823044460138</v>
      </c>
    </row>
    <row r="45" spans="1:16" ht="16" thickBot="1" x14ac:dyDescent="0.25">
      <c r="A45" t="s">
        <v>38</v>
      </c>
      <c r="B45" s="5">
        <f>1/(1-B44)</f>
        <v>8.735778296115619</v>
      </c>
    </row>
    <row r="46" spans="1:16" x14ac:dyDescent="0.2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6" thickBot="1" x14ac:dyDescent="0.2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">
      <c r="A51" t="s">
        <v>45</v>
      </c>
      <c r="B51" s="2">
        <f>H43/B43</f>
        <v>608.01064812086202</v>
      </c>
    </row>
    <row r="52" spans="1:6" x14ac:dyDescent="0.2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C1" workbookViewId="0">
      <selection activeCell="M21" sqref="M21"/>
    </sheetView>
  </sheetViews>
  <sheetFormatPr baseColWidth="10" defaultColWidth="8.83203125" defaultRowHeight="15" x14ac:dyDescent="0.2"/>
  <cols>
    <col min="1" max="1" width="17" bestFit="1" customWidth="1"/>
    <col min="2" max="2" width="35.6640625" bestFit="1" customWidth="1"/>
    <col min="3" max="3" width="31" bestFit="1" customWidth="1"/>
    <col min="4" max="4" width="37.5" bestFit="1" customWidth="1"/>
    <col min="6" max="6" width="10.1640625" bestFit="1" customWidth="1"/>
    <col min="7" max="7" width="8.83203125" customWidth="1"/>
    <col min="8" max="8" width="30.33203125" bestFit="1" customWidth="1"/>
    <col min="9" max="9" width="36.5" bestFit="1" customWidth="1"/>
    <col min="10" max="11" width="15.1640625" bestFit="1" customWidth="1"/>
    <col min="12" max="13" width="14.1640625" bestFit="1" customWidth="1"/>
    <col min="14" max="14" width="25.83203125" bestFit="1" customWidth="1"/>
    <col min="15" max="15" width="14.1640625" bestFit="1" customWidth="1"/>
    <col min="16" max="16" width="11.6640625" bestFit="1" customWidth="1"/>
  </cols>
  <sheetData>
    <row r="3" spans="1:16" x14ac:dyDescent="0.2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zoomScaleNormal="85" workbookViewId="0">
      <selection activeCell="C1" sqref="C1:D2"/>
    </sheetView>
  </sheetViews>
  <sheetFormatPr baseColWidth="10" defaultColWidth="8.83203125" defaultRowHeight="15" x14ac:dyDescent="0.2"/>
  <cols>
    <col min="1" max="1" width="35.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5" bestFit="1" customWidth="1"/>
    <col min="13" max="13" width="22.33203125" customWidth="1"/>
    <col min="14" max="14" width="14" customWidth="1"/>
    <col min="15" max="15" width="14.1640625" bestFit="1" customWidth="1"/>
    <col min="16" max="16" width="9" bestFit="1" customWidth="1"/>
    <col min="17" max="17" width="16.1640625" bestFit="1" customWidth="1"/>
    <col min="18" max="18" width="13.83203125" bestFit="1" customWidth="1"/>
    <col min="19" max="19" width="7.83203125" bestFit="1" customWidth="1"/>
    <col min="20" max="20" width="13.83203125" bestFit="1" customWidth="1"/>
    <col min="21" max="21" width="7.83203125" bestFit="1" customWidth="1"/>
    <col min="22" max="22" width="11.5" bestFit="1" customWidth="1"/>
  </cols>
  <sheetData>
    <row r="1" spans="1:4" x14ac:dyDescent="0.2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">
      <c r="A5" s="34"/>
      <c r="B5" s="34"/>
      <c r="C5" s="68"/>
      <c r="D5" s="34"/>
    </row>
    <row r="6" spans="1:4" x14ac:dyDescent="0.2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">
      <c r="A8" s="34"/>
      <c r="B8" s="34"/>
      <c r="C8" s="68"/>
      <c r="D8" s="34"/>
    </row>
    <row r="9" spans="1:4" x14ac:dyDescent="0.2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">
      <c r="A11" s="34"/>
      <c r="B11" s="34"/>
      <c r="C11" s="68"/>
      <c r="D11" s="34"/>
    </row>
    <row r="12" spans="1:4" x14ac:dyDescent="0.2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2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">
      <c r="A16" s="34"/>
      <c r="B16" s="34"/>
      <c r="C16" s="41"/>
      <c r="D16" s="34"/>
    </row>
    <row r="17" spans="1:18" x14ac:dyDescent="0.2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2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8770971598879117E-2</v>
      </c>
    </row>
    <row r="21" spans="1:18" x14ac:dyDescent="0.2">
      <c r="A21" s="42" t="s">
        <v>80</v>
      </c>
      <c r="B21" s="59">
        <f>1-B18-B19-B20</f>
        <v>9.4914710656995416E-2</v>
      </c>
      <c r="C21" s="55"/>
      <c r="D21" s="59">
        <f>1-D18-D19-D20</f>
        <v>0.18263093200889594</v>
      </c>
    </row>
    <row r="23" spans="1:18" x14ac:dyDescent="0.2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2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2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6" thickBot="1" x14ac:dyDescent="0.25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2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2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2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2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2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2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2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2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2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2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2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6" thickBot="1" x14ac:dyDescent="0.25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2">
      <c r="A40" s="4">
        <v>44317</v>
      </c>
      <c r="B40" s="13">
        <f>Таблица1[[#This Row],[Новые студенты]]/$D$3</f>
        <v>773.77573426739377</v>
      </c>
      <c r="C40" s="13">
        <f>Таблица1[[#This Row],[Новые студенты]]+Таблица1[[#This Row],[Старые студенты]]</f>
        <v>1769.2719033232629</v>
      </c>
      <c r="D40">
        <v>200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0999.731820904552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556878.2795444299</v>
      </c>
      <c r="J40" s="2">
        <v>1480000</v>
      </c>
      <c r="K40" s="6">
        <f>Таблица1[[#This Row],[Уроки]]*$D$14</f>
        <v>12164545.974417735</v>
      </c>
      <c r="L40" s="6">
        <f>Таблица1[[#This Row],[Регистрации]]*Таблица1[[#This Row],[CPA]]</f>
        <v>1887273.4802932877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166504225578721</v>
      </c>
      <c r="Q40" s="8">
        <f>Таблица1[[#This Row],[ЗП Учителей]]/Таблица1[[#This Row],[Выручка (признанная)]]</f>
        <v>0.62122156432609033</v>
      </c>
      <c r="R40" s="9">
        <f>1-Таблица1[[#This Row],[% CAC]]-Таблица1[[#This Row],[% ФОТ]]-Таблица1[[#This Row],[% ЗП Учителей]]</f>
        <v>0.14973686135198772</v>
      </c>
    </row>
    <row r="41" spans="1:18" x14ac:dyDescent="0.2">
      <c r="A41" s="4">
        <v>44348</v>
      </c>
      <c r="B41" s="13">
        <f>Таблица1[[#This Row],[Новые студенты]]/$D$3</f>
        <v>773.77573426739377</v>
      </c>
      <c r="C41" s="13">
        <f>Таблица1[[#This Row],[Новые студенты]]+Таблица1[[#This Row],[Старые студенты]]</f>
        <v>1531.2841603337081</v>
      </c>
      <c r="D41">
        <v>200</v>
      </c>
      <c r="E41" s="13">
        <f>C40*Таблица1[[#This Row],[Retention]]</f>
        <v>1331.284160333708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688.6638731627536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5969161.4641534574</v>
      </c>
      <c r="J41" s="2">
        <v>1630000</v>
      </c>
      <c r="K41" s="6">
        <f>Таблица1[[#This Row],[Уроки]]*$D$14</f>
        <v>9608748.0006089061</v>
      </c>
      <c r="L41" s="6">
        <f>Таблица1[[#This Row],[Регистрации]]*Таблица1[[#This Row],[CPA]]</f>
        <v>1887273.4802932877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963708486232618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176481874544874</v>
      </c>
    </row>
    <row r="42" spans="1:18" x14ac:dyDescent="0.2">
      <c r="A42" s="4">
        <v>44378</v>
      </c>
      <c r="B42" s="13">
        <f>Таблица1[[#This Row],[Новые студенты]]/$D$3</f>
        <v>773.77573426739377</v>
      </c>
      <c r="C42" s="13">
        <f>Таблица1[[#This Row],[Новые студенты]]+Таблица1[[#This Row],[Старые студенты]]</f>
        <v>1571.4119458025061</v>
      </c>
      <c r="D42">
        <v>200</v>
      </c>
      <c r="E42" s="13">
        <f>C41*Таблица1[[#This Row],[Retention]]</f>
        <v>1371.4119458025061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001.4865674410576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184072.4330961425</v>
      </c>
      <c r="J42" s="2">
        <v>1780000</v>
      </c>
      <c r="K42" s="6">
        <f>Таблица1[[#This Row],[Уроки]]*$D$14</f>
        <v>9954696.9844884723</v>
      </c>
      <c r="L42" s="6">
        <f>Таблица1[[#This Row],[Регистрации]]*Таблица1[[#This Row],[CPA]]</f>
        <v>1887273.4802932877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881006350807235</v>
      </c>
      <c r="Q42" s="8">
        <f>Таблица1[[#This Row],[ЗП Учителей]]/Таблица1[[#This Row],[Выручка (признанная)]]</f>
        <v>0.62122156432609033</v>
      </c>
      <c r="R42" s="9">
        <f>1-Таблица1[[#This Row],[% CAC]]-Таблица1[[#This Row],[% ФОТ]]-Таблица1[[#This Row],[% ЗП Учителей]]</f>
        <v>9.259184009970256E-2</v>
      </c>
    </row>
    <row r="43" spans="1:18" x14ac:dyDescent="0.2">
      <c r="A43" s="4">
        <v>44409</v>
      </c>
      <c r="B43" s="13">
        <f>Таблица1[[#This Row],[Новые студенты]]/$D$3</f>
        <v>1160.6636014010905</v>
      </c>
      <c r="C43" s="13">
        <f>Таблица1[[#This Row],[Новые студенты]]+Таблица1[[#This Row],[Старые студенты]]</f>
        <v>1636.4375762977581</v>
      </c>
      <c r="D43">
        <v>300</v>
      </c>
      <c r="E43" s="13">
        <f>C42*Таблица1[[#This Row],[Retention]]</f>
        <v>1336.4375762977581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067.505499120136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6916433.4980340265</v>
      </c>
      <c r="J43" s="2">
        <v>1900000</v>
      </c>
      <c r="K43" s="6">
        <f>Таблица1[[#This Row],[Уроки]]*$D$14</f>
        <v>11133601.75372706</v>
      </c>
      <c r="L43" s="6">
        <f>Таблица1[[#This Row],[Регистрации]]*Таблица1[[#This Row],[CPA]]</f>
        <v>2830910.220439930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7065456821858752</v>
      </c>
      <c r="Q43" s="8">
        <f>Таблица1[[#This Row],[ЗП Учителей]]/Таблица1[[#This Row],[Выручка (признанная)]]</f>
        <v>0.62122156432609033</v>
      </c>
      <c r="R43" s="9">
        <f>1-Таблица1[[#This Row],[% CAC]]-Таблица1[[#This Row],[% ФОТ]]-Таблица1[[#This Row],[% ЗП Учителей]]</f>
        <v>0.10074733538918745</v>
      </c>
    </row>
    <row r="44" spans="1:18" x14ac:dyDescent="0.2">
      <c r="A44" s="4">
        <v>44440</v>
      </c>
      <c r="B44" s="13">
        <f>Таблица1[[#This Row],[Новые студенты]]/$D$3</f>
        <v>1740.9954021016358</v>
      </c>
      <c r="C44" s="13">
        <f>Таблица1[[#This Row],[Новые студенты]]+Таблица1[[#This Row],[Старые студенты]]</f>
        <v>2044.4209358252483</v>
      </c>
      <c r="D44">
        <v>450</v>
      </c>
      <c r="E44" s="13">
        <f>C43*Таблица1[[#This Row],[Retention]]</f>
        <v>1594.4209358252483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5248.991575379168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0476143.882157177</v>
      </c>
      <c r="J44" s="2">
        <v>1900000</v>
      </c>
      <c r="K44" s="6">
        <f>Таблица1[[#This Row],[Уроки]]*$D$14</f>
        <v>16863780.145046707</v>
      </c>
      <c r="L44" s="6">
        <f>Таблица1[[#This Row],[Регистрации]]*Таблица1[[#This Row],[CPA]]</f>
        <v>4246365.3306598971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1266750299505507</v>
      </c>
      <c r="Q44" s="8">
        <f>Таблица1[[#This Row],[ЗП Учителей]]/Таблица1[[#This Row],[Выручка (признанная)]]</f>
        <v>0.62122156432609021</v>
      </c>
      <c r="R44" s="9">
        <f>1-Таблица1[[#This Row],[% CAC]]-Таблица1[[#This Row],[% ФОТ]]-Таблица1[[#This Row],[% ЗП Учителей]]</f>
        <v>0.15873440061271993</v>
      </c>
    </row>
    <row r="45" spans="1:18" x14ac:dyDescent="0.2">
      <c r="A45" s="4">
        <v>44470</v>
      </c>
      <c r="B45" s="13">
        <f>Таблица1[[#This Row],[Новые студенты]]/$D$3</f>
        <v>1740.9954021016358</v>
      </c>
      <c r="C45" s="13">
        <f>Таблица1[[#This Row],[Новые студенты]]+Таблица1[[#This Row],[Старые студенты]]</f>
        <v>2435.6461849103089</v>
      </c>
      <c r="D45">
        <v>450</v>
      </c>
      <c r="E45" s="13">
        <f>C44*Таблица1[[#This Row],[Retention]]</f>
        <v>1985.6461849103091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19027.890198778368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3072268.714354897</v>
      </c>
      <c r="J45" s="2">
        <v>1900000</v>
      </c>
      <c r="K45" s="6">
        <f>Таблица1[[#This Row],[Уроки]]*$D$14</f>
        <v>21042844.397289839</v>
      </c>
      <c r="L45" s="6">
        <f>Таблица1[[#This Row],[Регистрации]]*Таблица1[[#This Row],[CPA]]</f>
        <v>4246365.3306598971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9.0291975938609603E-2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0.18110992766916545</v>
      </c>
    </row>
    <row r="46" spans="1:18" x14ac:dyDescent="0.2">
      <c r="A46" s="4">
        <v>44501</v>
      </c>
      <c r="B46" s="13">
        <f>Таблица1[[#This Row],[Новые студенты]]/$D$3</f>
        <v>1934.4393356684843</v>
      </c>
      <c r="C46" s="13">
        <f>Таблица1[[#This Row],[Новые студенты]]+Таблица1[[#This Row],[Старые студенты]]</f>
        <v>2783.6004303437981</v>
      </c>
      <c r="D46">
        <v>500</v>
      </c>
      <c r="E46" s="13">
        <f>C45*Таблица1[[#This Row],[Retention]]</f>
        <v>2283.6004303437981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1409.479051834573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4708433.792512735</v>
      </c>
      <c r="J46" s="2">
        <v>1900000</v>
      </c>
      <c r="K46" s="6">
        <f>Таблица1[[#This Row],[Уроки]]*$D$14</f>
        <v>23676631.071989022</v>
      </c>
      <c r="L46" s="6">
        <f>Таблица1[[#This Row],[Регистрации]]*Таблица1[[#This Row],[CPA]]</f>
        <v>4718183.7007332183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8.0247903268967274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115400033880781</v>
      </c>
    </row>
    <row r="47" spans="1:18" x14ac:dyDescent="0.2">
      <c r="A47" s="4">
        <v>44531</v>
      </c>
      <c r="B47" s="13">
        <f>Таблица1[[#This Row],[Новые студенты]]/$D$3</f>
        <v>1934.4393356684843</v>
      </c>
      <c r="C47" s="13">
        <f>Таблица1[[#This Row],[Новые студенты]]+Таблица1[[#This Row],[Старые студенты]]</f>
        <v>3096.0989429915326</v>
      </c>
      <c r="D47">
        <v>500</v>
      </c>
      <c r="E47" s="13">
        <f>C46*Таблица1[[#This Row],[Retention]]</f>
        <v>2596.0989429915326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3511.03143410906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6152212.223615335</v>
      </c>
      <c r="J47" s="2">
        <v>1900000</v>
      </c>
      <c r="K47" s="6">
        <f>Таблица1[[#This Row],[Уроки]]*$D$14</f>
        <v>26000726.876146805</v>
      </c>
      <c r="L47" s="6">
        <f>Таблица1[[#This Row],[Регистрации]]*Таблица1[[#This Row],[CPA]]</f>
        <v>4718183.7007332183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7.307488013894986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19832702346882514</v>
      </c>
    </row>
    <row r="48" spans="1:18" x14ac:dyDescent="0.2">
      <c r="A48" s="4">
        <v>44562</v>
      </c>
      <c r="B48" s="13">
        <f>Таблица1[[#This Row],[Новые студенты]]/$D$3</f>
        <v>1547.5514685347875</v>
      </c>
      <c r="C48" s="13">
        <f>Таблица1[[#This Row],[Новые студенты]]+Таблица1[[#This Row],[Старые студенты]]</f>
        <v>3106.6906540274313</v>
      </c>
      <c r="D48">
        <v>400</v>
      </c>
      <c r="E48" s="13">
        <f>C47*Таблица1[[#This Row],[Retention]]</f>
        <v>2706.6906540274313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0260.389256336159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3919002.571985576</v>
      </c>
      <c r="J48" s="2">
        <v>1900000</v>
      </c>
      <c r="K48" s="6">
        <f>Таблица1[[#This Row],[Уроки]]*$D$14</f>
        <v>22405858.668291885</v>
      </c>
      <c r="L48" s="6">
        <f>Таблица1[[#This Row],[Регистрации]]*Таблица1[[#This Row],[CPA]]</f>
        <v>3774546.9605865753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8.4799249523466125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8660265408430887</v>
      </c>
    </row>
    <row r="49" spans="1:18" x14ac:dyDescent="0.2">
      <c r="A49" s="4">
        <v>44593</v>
      </c>
      <c r="B49" s="13">
        <f>Таблица1[[#This Row],[Новые студенты]]/$D$3</f>
        <v>1740.9954021016358</v>
      </c>
      <c r="C49" s="13">
        <f>Таблица1[[#This Row],[Новые студенты]]+Таблица1[[#This Row],[Старые студенты]]</f>
        <v>3393.2752593040777</v>
      </c>
      <c r="D49">
        <v>450</v>
      </c>
      <c r="E49" s="13">
        <f>C48*Таблица1[[#This Row],[Retention]]</f>
        <v>2943.2752593040777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6277.590361006693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8052853.930535898</v>
      </c>
      <c r="J49" s="2">
        <v>1900000</v>
      </c>
      <c r="K49" s="6">
        <f>Таблица1[[#This Row],[Уроки]]*$D$14</f>
        <v>29060249.944993272</v>
      </c>
      <c r="L49" s="6">
        <f>Таблица1[[#This Row],[Регистрации]]*Таблица1[[#This Row],[CPA]]</f>
        <v>4246365.3306598971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6.5381405996039851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0602049761173524</v>
      </c>
    </row>
    <row r="50" spans="1:18" x14ac:dyDescent="0.2">
      <c r="A50" s="4">
        <v>44621</v>
      </c>
      <c r="B50" s="13">
        <f>Таблица1[[#This Row],[Новые студенты]]/$D$3</f>
        <v>1934.4393356684843</v>
      </c>
      <c r="C50" s="13">
        <f>Таблица1[[#This Row],[Новые студенты]]+Таблица1[[#This Row],[Старые студенты]]</f>
        <v>3777.3476258550663</v>
      </c>
      <c r="D50">
        <v>500</v>
      </c>
      <c r="E50" s="13">
        <f>C49*Таблица1[[#This Row],[Retention]]</f>
        <v>3277.347625855066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28845.50060275173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19817022.861707803</v>
      </c>
      <c r="J50" s="2">
        <v>1900000</v>
      </c>
      <c r="K50" s="6">
        <f>Таблица1[[#This Row],[Уроки]]*$D$14</f>
        <v>31900088.470376238</v>
      </c>
      <c r="L50" s="6">
        <f>Таблица1[[#This Row],[Регистрации]]*Таблица1[[#This Row],[CPA]]</f>
        <v>4718183.7007332183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9560963342293542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184094026548139</v>
      </c>
    </row>
    <row r="51" spans="1:18" x14ac:dyDescent="0.2">
      <c r="A51" s="4">
        <v>44652</v>
      </c>
      <c r="B51" s="13">
        <f>Таблица1[[#This Row],[Новые студенты]]/$D$3</f>
        <v>1934.4393356684843</v>
      </c>
      <c r="C51" s="13">
        <f>Таблица1[[#This Row],[Новые студенты]]+Таблица1[[#This Row],[Старые студенты]]</f>
        <v>4035.6536511355507</v>
      </c>
      <c r="D51">
        <v>500</v>
      </c>
      <c r="E51" s="13">
        <f>C50*Таблица1[[#This Row],[Retention]]</f>
        <v>3535.6536511355507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0657.835669229997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1062107.353049528</v>
      </c>
      <c r="J51" s="2">
        <v>1900000</v>
      </c>
      <c r="K51" s="6">
        <f>Таблица1[[#This Row],[Уроки]]*$D$14</f>
        <v>33904340.355438225</v>
      </c>
      <c r="L51" s="6">
        <f>Таблица1[[#This Row],[Регистрации]]*Таблица1[[#This Row],[CPA]]</f>
        <v>4718183.7007332183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6040022607171641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1536188100060327</v>
      </c>
    </row>
    <row r="52" spans="1:18" x14ac:dyDescent="0.2">
      <c r="A52" s="4"/>
    </row>
    <row r="53" spans="1:18" x14ac:dyDescent="0.2">
      <c r="A53" s="4"/>
    </row>
    <row r="55" spans="1:18" x14ac:dyDescent="0.2">
      <c r="B55" s="2"/>
      <c r="D55" s="2"/>
      <c r="K55" s="2"/>
      <c r="L55" s="2"/>
      <c r="M55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baseColWidth="10" defaultColWidth="8.83203125" defaultRowHeight="15" x14ac:dyDescent="0.2"/>
  <cols>
    <col min="2" max="2" width="11.83203125" bestFit="1" customWidth="1"/>
    <col min="3" max="3" width="14.1640625" bestFit="1" customWidth="1"/>
  </cols>
  <sheetData>
    <row r="1" spans="1:3" x14ac:dyDescent="0.2">
      <c r="A1" t="s">
        <v>78</v>
      </c>
      <c r="B1" t="s">
        <v>27</v>
      </c>
      <c r="C1" t="s">
        <v>28</v>
      </c>
    </row>
    <row r="2" spans="1:3" x14ac:dyDescent="0.2">
      <c r="A2">
        <v>1</v>
      </c>
      <c r="B2" s="5">
        <v>0.84876325088339222</v>
      </c>
      <c r="C2" s="5">
        <v>5.7712691771269178</v>
      </c>
    </row>
    <row r="3" spans="1:3" x14ac:dyDescent="0.2">
      <c r="A3">
        <v>2</v>
      </c>
      <c r="B3" s="5">
        <v>0.91980474198047424</v>
      </c>
      <c r="C3" s="5">
        <v>6.8531147540983604</v>
      </c>
    </row>
    <row r="4" spans="1:3" x14ac:dyDescent="0.2">
      <c r="A4">
        <v>3</v>
      </c>
      <c r="B4" s="5">
        <v>0.93770491803278688</v>
      </c>
      <c r="C4" s="5">
        <v>6.7579143389199254</v>
      </c>
    </row>
    <row r="5" spans="1:3" x14ac:dyDescent="0.2">
      <c r="A5">
        <v>4</v>
      </c>
      <c r="B5" s="5">
        <v>0.9087523277467412</v>
      </c>
      <c r="C5" s="5">
        <v>6.7227840571088642</v>
      </c>
    </row>
    <row r="6" spans="1:3" x14ac:dyDescent="0.2">
      <c r="A6">
        <v>5</v>
      </c>
      <c r="B6" s="5">
        <v>0.90634441087613293</v>
      </c>
      <c r="C6" s="5">
        <v>5.5018541409147099</v>
      </c>
    </row>
    <row r="7" spans="1:3" x14ac:dyDescent="0.2">
      <c r="A7">
        <v>6</v>
      </c>
      <c r="B7" s="5">
        <v>0.73053152039555003</v>
      </c>
      <c r="C7" s="5">
        <v>5.0213299874529485</v>
      </c>
    </row>
    <row r="8" spans="1:3" x14ac:dyDescent="0.2">
      <c r="A8">
        <v>7</v>
      </c>
      <c r="B8" s="5">
        <v>0.86951066499372642</v>
      </c>
      <c r="C8" s="5">
        <v>5.06927374301676</v>
      </c>
    </row>
    <row r="9" spans="1:3" x14ac:dyDescent="0.2">
      <c r="A9">
        <v>8</v>
      </c>
      <c r="B9" s="5">
        <v>0.82569832402234633</v>
      </c>
      <c r="C9" s="5">
        <v>5.4443243243243247</v>
      </c>
    </row>
    <row r="10" spans="1:3" x14ac:dyDescent="0.2">
      <c r="A10">
        <v>9</v>
      </c>
      <c r="B10" s="5">
        <v>0.94594594594594594</v>
      </c>
      <c r="C10" s="5">
        <v>6.6007359705611774</v>
      </c>
    </row>
    <row r="11" spans="1:3" x14ac:dyDescent="0.2">
      <c r="A11">
        <v>10</v>
      </c>
      <c r="B11" s="5">
        <v>0.94296228150873962</v>
      </c>
      <c r="C11" s="5">
        <v>6.9135004042037185</v>
      </c>
    </row>
    <row r="12" spans="1:3" x14ac:dyDescent="0.2">
      <c r="A12">
        <v>11</v>
      </c>
      <c r="B12" s="5">
        <v>0.91026677445432502</v>
      </c>
      <c r="C12" s="5">
        <v>6.806451612903226</v>
      </c>
    </row>
    <row r="13" spans="1:3" x14ac:dyDescent="0.2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I13"/>
  <sheetViews>
    <sheetView workbookViewId="0">
      <selection activeCell="D2" sqref="D2:D13"/>
    </sheetView>
  </sheetViews>
  <sheetFormatPr baseColWidth="10" defaultColWidth="8.83203125" defaultRowHeight="15" x14ac:dyDescent="0.2"/>
  <cols>
    <col min="1" max="1" width="12.5" bestFit="1" customWidth="1"/>
    <col min="2" max="2" width="9.83203125" customWidth="1"/>
    <col min="3" max="3" width="21.5" bestFit="1" customWidth="1"/>
    <col min="6" max="6" width="9.83203125" bestFit="1" customWidth="1"/>
    <col min="7" max="7" width="11.83203125" bestFit="1" customWidth="1"/>
    <col min="9" max="9" width="21.1640625" bestFit="1" customWidth="1"/>
  </cols>
  <sheetData>
    <row r="1" spans="1:9" ht="16" thickBot="1" x14ac:dyDescent="0.25">
      <c r="A1" t="s">
        <v>78</v>
      </c>
      <c r="B1" t="s">
        <v>74</v>
      </c>
      <c r="C1" t="s">
        <v>82</v>
      </c>
      <c r="F1" s="49" t="s">
        <v>74</v>
      </c>
      <c r="G1" s="49" t="s">
        <v>62</v>
      </c>
      <c r="H1" s="49" t="s">
        <v>63</v>
      </c>
      <c r="I1" s="49" t="s">
        <v>85</v>
      </c>
    </row>
    <row r="2" spans="1:9" x14ac:dyDescent="0.2">
      <c r="A2">
        <f t="shared" ref="A2:A13" si="0">MONTH(B2)</f>
        <v>1</v>
      </c>
      <c r="B2" s="4">
        <v>44562</v>
      </c>
      <c r="C2">
        <v>400</v>
      </c>
      <c r="F2" s="50">
        <v>44317</v>
      </c>
      <c r="G2" s="53">
        <v>773.77573426739377</v>
      </c>
      <c r="H2" s="53">
        <v>1769.2719033232629</v>
      </c>
      <c r="I2" s="51">
        <v>1887273.4802932877</v>
      </c>
    </row>
    <row r="3" spans="1:9" x14ac:dyDescent="0.2">
      <c r="A3">
        <f t="shared" si="0"/>
        <v>2</v>
      </c>
      <c r="B3" s="4">
        <v>44593</v>
      </c>
      <c r="C3">
        <v>450</v>
      </c>
      <c r="F3" s="4">
        <v>44348</v>
      </c>
      <c r="G3" s="13">
        <v>773.77573426739377</v>
      </c>
      <c r="H3" s="13">
        <v>1531.2841603337081</v>
      </c>
      <c r="I3" s="6">
        <v>1887273.4802932877</v>
      </c>
    </row>
    <row r="4" spans="1:9" x14ac:dyDescent="0.2">
      <c r="A4">
        <f t="shared" si="0"/>
        <v>3</v>
      </c>
      <c r="B4" s="4">
        <v>44621</v>
      </c>
      <c r="C4">
        <v>500</v>
      </c>
      <c r="F4" s="50">
        <v>44378</v>
      </c>
      <c r="G4" s="53">
        <v>773.77573426739377</v>
      </c>
      <c r="H4" s="53">
        <v>1571.4119458025061</v>
      </c>
      <c r="I4" s="51">
        <v>1887273.4802932877</v>
      </c>
    </row>
    <row r="5" spans="1:9" x14ac:dyDescent="0.2">
      <c r="A5">
        <f t="shared" si="0"/>
        <v>4</v>
      </c>
      <c r="B5" s="4">
        <v>44652</v>
      </c>
      <c r="C5">
        <v>500</v>
      </c>
      <c r="F5" s="4">
        <v>44409</v>
      </c>
      <c r="G5" s="13">
        <v>1160.6636014010905</v>
      </c>
      <c r="H5" s="13">
        <v>1636.4375762977581</v>
      </c>
      <c r="I5" s="6">
        <v>2830910.2204399309</v>
      </c>
    </row>
    <row r="6" spans="1:9" x14ac:dyDescent="0.2">
      <c r="A6">
        <f t="shared" si="0"/>
        <v>5</v>
      </c>
      <c r="B6" s="4">
        <v>44317</v>
      </c>
      <c r="C6">
        <v>200</v>
      </c>
      <c r="F6" s="50">
        <v>44440</v>
      </c>
      <c r="G6" s="53">
        <v>1740.9954021016358</v>
      </c>
      <c r="H6" s="53">
        <v>2044.4209358252483</v>
      </c>
      <c r="I6" s="51">
        <v>4246365.3306598971</v>
      </c>
    </row>
    <row r="7" spans="1:9" x14ac:dyDescent="0.2">
      <c r="A7">
        <f t="shared" si="0"/>
        <v>6</v>
      </c>
      <c r="B7" s="4">
        <v>44348</v>
      </c>
      <c r="C7">
        <v>200</v>
      </c>
      <c r="F7" s="4">
        <v>44470</v>
      </c>
      <c r="G7" s="13">
        <v>1740.9954021016358</v>
      </c>
      <c r="H7" s="13">
        <v>2435.6461849103089</v>
      </c>
      <c r="I7" s="6">
        <v>4246365.3306598971</v>
      </c>
    </row>
    <row r="8" spans="1:9" x14ac:dyDescent="0.2">
      <c r="A8">
        <f t="shared" si="0"/>
        <v>7</v>
      </c>
      <c r="B8" s="4">
        <v>44378</v>
      </c>
      <c r="C8">
        <v>200</v>
      </c>
      <c r="F8" s="50">
        <v>44501</v>
      </c>
      <c r="G8" s="53">
        <v>1934.4393356684843</v>
      </c>
      <c r="H8" s="53">
        <v>2783.6004303437981</v>
      </c>
      <c r="I8" s="51">
        <v>4718183.7007332183</v>
      </c>
    </row>
    <row r="9" spans="1:9" x14ac:dyDescent="0.2">
      <c r="A9">
        <f t="shared" si="0"/>
        <v>8</v>
      </c>
      <c r="B9" s="4">
        <v>44409</v>
      </c>
      <c r="C9">
        <v>300</v>
      </c>
      <c r="F9" s="4">
        <v>44531</v>
      </c>
      <c r="G9" s="13">
        <v>1934.4393356684843</v>
      </c>
      <c r="H9" s="13">
        <v>3096.0989429915326</v>
      </c>
      <c r="I9" s="6">
        <v>4718183.7007332183</v>
      </c>
    </row>
    <row r="10" spans="1:9" x14ac:dyDescent="0.2">
      <c r="A10">
        <f t="shared" si="0"/>
        <v>9</v>
      </c>
      <c r="B10" s="4">
        <v>44440</v>
      </c>
      <c r="C10">
        <v>450</v>
      </c>
      <c r="F10" s="50">
        <v>44562</v>
      </c>
      <c r="G10" s="53">
        <v>1547.5514685347875</v>
      </c>
      <c r="H10" s="53">
        <v>3106.6906540274313</v>
      </c>
      <c r="I10" s="51">
        <v>3774546.9605865753</v>
      </c>
    </row>
    <row r="11" spans="1:9" x14ac:dyDescent="0.2">
      <c r="A11">
        <f t="shared" si="0"/>
        <v>10</v>
      </c>
      <c r="B11" s="4">
        <v>44470</v>
      </c>
      <c r="C11">
        <v>450</v>
      </c>
      <c r="F11" s="4">
        <v>44593</v>
      </c>
      <c r="G11" s="13">
        <v>1740.9954021016358</v>
      </c>
      <c r="H11" s="13">
        <v>3393.2752593040777</v>
      </c>
      <c r="I11" s="6">
        <v>4246365.3306598971</v>
      </c>
    </row>
    <row r="12" spans="1:9" x14ac:dyDescent="0.2">
      <c r="A12">
        <f t="shared" si="0"/>
        <v>11</v>
      </c>
      <c r="B12" s="4">
        <v>44501</v>
      </c>
      <c r="C12">
        <v>500</v>
      </c>
      <c r="F12" s="50">
        <v>44621</v>
      </c>
      <c r="G12" s="53">
        <v>1934.4393356684843</v>
      </c>
      <c r="H12" s="53">
        <v>3777.3476258550663</v>
      </c>
      <c r="I12" s="51">
        <v>4718183.7007332183</v>
      </c>
    </row>
    <row r="13" spans="1:9" ht="16" thickBot="1" x14ac:dyDescent="0.25">
      <c r="A13">
        <f t="shared" si="0"/>
        <v>12</v>
      </c>
      <c r="B13" s="4">
        <v>44531</v>
      </c>
      <c r="C13">
        <v>500</v>
      </c>
      <c r="F13" s="52">
        <v>44652</v>
      </c>
      <c r="G13" s="57">
        <v>1934.4393356684843</v>
      </c>
      <c r="H13" s="57">
        <v>4035.6536511355507</v>
      </c>
      <c r="I13" s="56">
        <v>4718183.7007332183</v>
      </c>
    </row>
  </sheetData>
  <sortState xmlns:xlrd2="http://schemas.microsoft.com/office/spreadsheetml/2017/richdata2" ref="A2:C13">
    <sortCondition ref="A1:A13"/>
  </sortState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baseColWidth="10" defaultColWidth="8.83203125" defaultRowHeight="15" x14ac:dyDescent="0.2"/>
  <cols>
    <col min="1" max="1" width="9.83203125" style="4" bestFit="1" customWidth="1"/>
    <col min="2" max="2" width="14" style="6" bestFit="1" customWidth="1"/>
  </cols>
  <sheetData>
    <row r="1" spans="1:2" x14ac:dyDescent="0.2">
      <c r="A1" s="4" t="s">
        <v>1</v>
      </c>
      <c r="B1" s="6" t="s">
        <v>81</v>
      </c>
    </row>
    <row r="2" spans="1:2" x14ac:dyDescent="0.2">
      <c r="A2" s="4">
        <v>44317</v>
      </c>
      <c r="B2" s="6">
        <v>1480000</v>
      </c>
    </row>
    <row r="3" spans="1:2" x14ac:dyDescent="0.2">
      <c r="A3" s="4">
        <v>44348</v>
      </c>
      <c r="B3" s="6">
        <v>1630000</v>
      </c>
    </row>
    <row r="4" spans="1:2" x14ac:dyDescent="0.2">
      <c r="A4" s="4">
        <v>44378</v>
      </c>
      <c r="B4" s="6">
        <v>1780000</v>
      </c>
    </row>
    <row r="5" spans="1:2" x14ac:dyDescent="0.2">
      <c r="A5" s="4">
        <v>44409</v>
      </c>
      <c r="B5" s="6">
        <v>1900000</v>
      </c>
    </row>
    <row r="6" spans="1:2" x14ac:dyDescent="0.2">
      <c r="A6" s="4">
        <v>44440</v>
      </c>
      <c r="B6" s="6">
        <v>1900000</v>
      </c>
    </row>
    <row r="7" spans="1:2" x14ac:dyDescent="0.2">
      <c r="A7" s="4">
        <v>44470</v>
      </c>
      <c r="B7" s="6">
        <v>1900000</v>
      </c>
    </row>
    <row r="8" spans="1:2" x14ac:dyDescent="0.2">
      <c r="A8" s="4">
        <v>44501</v>
      </c>
      <c r="B8" s="6">
        <v>1900000</v>
      </c>
    </row>
    <row r="9" spans="1:2" x14ac:dyDescent="0.2">
      <c r="A9" s="4">
        <v>44531</v>
      </c>
      <c r="B9" s="6">
        <v>1900000</v>
      </c>
    </row>
    <row r="10" spans="1:2" x14ac:dyDescent="0.2">
      <c r="A10" s="4">
        <v>44562</v>
      </c>
      <c r="B10" s="6">
        <v>1900000</v>
      </c>
    </row>
    <row r="11" spans="1:2" x14ac:dyDescent="0.2">
      <c r="A11" s="4">
        <v>44593</v>
      </c>
      <c r="B11" s="6">
        <v>1900000</v>
      </c>
    </row>
    <row r="12" spans="1:2" x14ac:dyDescent="0.2">
      <c r="A12" s="4">
        <v>44621</v>
      </c>
      <c r="B12" s="6">
        <v>1900000</v>
      </c>
    </row>
    <row r="13" spans="1:2" x14ac:dyDescent="0.2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B2" sqref="B2"/>
    </sheetView>
  </sheetViews>
  <sheetFormatPr baseColWidth="10" defaultColWidth="8.83203125" defaultRowHeight="15" x14ac:dyDescent="0.2"/>
  <cols>
    <col min="1" max="1" width="33.83203125" bestFit="1" customWidth="1"/>
    <col min="2" max="2" width="10.33203125" bestFit="1" customWidth="1"/>
    <col min="4" max="4" width="14.6640625" bestFit="1" customWidth="1"/>
    <col min="5" max="5" width="21.1640625" bestFit="1" customWidth="1"/>
    <col min="6" max="6" width="22.6640625" bestFit="1" customWidth="1"/>
    <col min="7" max="7" width="16.33203125" bestFit="1" customWidth="1"/>
  </cols>
  <sheetData>
    <row r="1" spans="1:7" x14ac:dyDescent="0.2">
      <c r="A1" t="s">
        <v>102</v>
      </c>
      <c r="B1" s="5">
        <v>43.969265789347837</v>
      </c>
    </row>
    <row r="2" spans="1:7" x14ac:dyDescent="0.2">
      <c r="A2" t="s">
        <v>60</v>
      </c>
      <c r="B2" s="8">
        <f>GEOMEAN(classes!S25:S36)</f>
        <v>0.96489080341046862</v>
      </c>
    </row>
    <row r="3" spans="1:7" x14ac:dyDescent="0.2">
      <c r="B3" s="7"/>
    </row>
    <row r="5" spans="1:7" x14ac:dyDescent="0.2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6" thickBot="1" x14ac:dyDescent="0.25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">
      <c r="A22" s="4">
        <v>44317</v>
      </c>
      <c r="B22" s="13">
        <v>1769.2719033232629</v>
      </c>
      <c r="C22" s="13">
        <v>10999.731820904552</v>
      </c>
      <c r="D22" s="13">
        <f>D21*$B$2+E22</f>
        <v>279.25079323292977</v>
      </c>
      <c r="E22" s="70">
        <v>11.976040688229945</v>
      </c>
      <c r="F22" s="13">
        <f>D22*$B$1</f>
        <v>12278.452349544905</v>
      </c>
      <c r="G22" s="13">
        <f>(C22-F22)^2</f>
        <v>1635126.1903662644</v>
      </c>
    </row>
    <row r="23" spans="1:9" x14ac:dyDescent="0.2">
      <c r="A23" s="4">
        <v>44348</v>
      </c>
      <c r="B23" s="13">
        <v>1531.2841603337081</v>
      </c>
      <c r="C23" s="13">
        <v>8688.6638731627536</v>
      </c>
      <c r="D23" s="13">
        <f t="shared" ref="D23:D33" si="0">D22*$B$2+E23</f>
        <v>285.61287536735779</v>
      </c>
      <c r="E23" s="70">
        <v>16.166353131825552</v>
      </c>
      <c r="F23" s="13">
        <f t="shared" ref="F23:F33" si="1">D23*$B$1</f>
        <v>12558.188429887232</v>
      </c>
      <c r="G23" s="13">
        <f t="shared" ref="G23:G33" si="2">(C23-F23)^2</f>
        <v>14973220.295093771</v>
      </c>
    </row>
    <row r="24" spans="1:9" x14ac:dyDescent="0.2">
      <c r="A24" s="4">
        <v>44378</v>
      </c>
      <c r="B24" s="13">
        <v>1571.4119458025061</v>
      </c>
      <c r="C24" s="13">
        <v>9001.4865674410576</v>
      </c>
      <c r="D24" s="13">
        <f t="shared" si="0"/>
        <v>303.02300781737819</v>
      </c>
      <c r="E24" s="70">
        <v>27.437771039794324</v>
      </c>
      <c r="F24" s="13">
        <f t="shared" si="1"/>
        <v>13323.699171009928</v>
      </c>
      <c r="G24" s="13">
        <f t="shared" si="2"/>
        <v>18681521.790449597</v>
      </c>
    </row>
    <row r="25" spans="1:9" x14ac:dyDescent="0.2">
      <c r="A25" s="4">
        <v>44409</v>
      </c>
      <c r="B25" s="13">
        <v>1636.4375762977581</v>
      </c>
      <c r="C25" s="13">
        <v>10067.505499120136</v>
      </c>
      <c r="D25" s="13">
        <f t="shared" si="0"/>
        <v>333.00086758675081</v>
      </c>
      <c r="E25" s="70">
        <v>40.616754121984044</v>
      </c>
      <c r="F25" s="13">
        <f t="shared" si="1"/>
        <v>14641.803655005271</v>
      </c>
      <c r="G25" s="13">
        <f t="shared" si="2"/>
        <v>20924203.618934147</v>
      </c>
    </row>
    <row r="26" spans="1:9" x14ac:dyDescent="0.2">
      <c r="A26" s="4">
        <v>44440</v>
      </c>
      <c r="B26" s="13">
        <v>2044.4209358252483</v>
      </c>
      <c r="C26" s="13">
        <v>15248.991575379168</v>
      </c>
      <c r="D26" s="13">
        <f t="shared" si="0"/>
        <v>375.6454726305883</v>
      </c>
      <c r="E26" s="70">
        <v>54.335997968425218</v>
      </c>
      <c r="F26" s="13">
        <f t="shared" si="1"/>
        <v>16516.855628659527</v>
      </c>
      <c r="G26" s="13">
        <f t="shared" si="2"/>
        <v>1607479.2576004993</v>
      </c>
    </row>
    <row r="27" spans="1:9" x14ac:dyDescent="0.2">
      <c r="A27" s="4">
        <v>44470</v>
      </c>
      <c r="B27" s="13">
        <v>2435.6461849103089</v>
      </c>
      <c r="C27" s="13">
        <v>19027.890198778368</v>
      </c>
      <c r="D27" s="13">
        <f t="shared" si="0"/>
        <v>422.45683421006299</v>
      </c>
      <c r="E27" s="70">
        <v>59.999972326029436</v>
      </c>
      <c r="F27" s="13">
        <f t="shared" si="1"/>
        <v>18575.116827908714</v>
      </c>
      <c r="G27" s="13">
        <f t="shared" si="2"/>
        <v>205003.7253686694</v>
      </c>
    </row>
    <row r="28" spans="1:9" x14ac:dyDescent="0.2">
      <c r="A28" s="4">
        <v>44501</v>
      </c>
      <c r="B28" s="13">
        <v>2783.6004303437981</v>
      </c>
      <c r="C28" s="13">
        <v>21409.479051834573</v>
      </c>
      <c r="D28" s="13">
        <f t="shared" si="0"/>
        <v>467.62472090346762</v>
      </c>
      <c r="E28" s="70">
        <v>60.000006736276831</v>
      </c>
      <c r="F28" s="13">
        <f t="shared" si="1"/>
        <v>20561.115643074168</v>
      </c>
      <c r="G28" s="13">
        <f t="shared" si="2"/>
        <v>719720.47332357254</v>
      </c>
    </row>
    <row r="29" spans="1:9" x14ac:dyDescent="0.2">
      <c r="A29" s="4">
        <v>44531</v>
      </c>
      <c r="B29" s="13">
        <v>3096.0989429915326</v>
      </c>
      <c r="C29" s="13">
        <v>23511.03143410906</v>
      </c>
      <c r="D29" s="13">
        <f t="shared" si="0"/>
        <v>508.9390855043971</v>
      </c>
      <c r="E29" s="70">
        <v>57.732292857254109</v>
      </c>
      <c r="F29" s="13">
        <f t="shared" si="1"/>
        <v>22377.67792113046</v>
      </c>
      <c r="G29" s="13">
        <f t="shared" si="2"/>
        <v>1284490.1853809326</v>
      </c>
    </row>
    <row r="30" spans="1:9" x14ac:dyDescent="0.2">
      <c r="A30" s="4">
        <v>44562</v>
      </c>
      <c r="B30" s="13">
        <v>3106.6906540274313</v>
      </c>
      <c r="C30" s="13">
        <v>20260.389256336159</v>
      </c>
      <c r="D30" s="13">
        <f t="shared" si="0"/>
        <v>543.72970068821814</v>
      </c>
      <c r="E30" s="70">
        <v>52.659057588891223</v>
      </c>
      <c r="F30" s="13">
        <f t="shared" si="1"/>
        <v>23907.39572712281</v>
      </c>
      <c r="G30" s="13">
        <f t="shared" si="2"/>
        <v>13300656.197959706</v>
      </c>
    </row>
    <row r="31" spans="1:9" x14ac:dyDescent="0.2">
      <c r="A31" s="4">
        <v>44593</v>
      </c>
      <c r="B31" s="13">
        <v>3393.2752593040777</v>
      </c>
      <c r="C31" s="13">
        <v>26277.590361006693</v>
      </c>
      <c r="D31" s="13">
        <f t="shared" si="0"/>
        <v>580.67663527888772</v>
      </c>
      <c r="E31" s="70">
        <v>56.036847543699295</v>
      </c>
      <c r="F31" s="13">
        <f t="shared" si="1"/>
        <v>25531.925314241609</v>
      </c>
      <c r="G31" s="13">
        <f t="shared" si="2"/>
        <v>556016.36196717399</v>
      </c>
    </row>
    <row r="32" spans="1:9" x14ac:dyDescent="0.2">
      <c r="A32" s="4">
        <v>44621</v>
      </c>
      <c r="B32" s="13">
        <v>3777.3476258550663</v>
      </c>
      <c r="C32" s="13">
        <v>28845.50060275173</v>
      </c>
      <c r="D32" s="13">
        <f t="shared" si="0"/>
        <v>608.57101678241702</v>
      </c>
      <c r="E32" s="70">
        <v>48.281471646483347</v>
      </c>
      <c r="F32" s="13">
        <f t="shared" si="1"/>
        <v>26758.420788599757</v>
      </c>
      <c r="G32" s="13">
        <f t="shared" si="2"/>
        <v>4355902.1506406367</v>
      </c>
    </row>
    <row r="33" spans="1:7" x14ac:dyDescent="0.2">
      <c r="A33" s="4">
        <v>44652</v>
      </c>
      <c r="B33" s="13">
        <v>4035.6536511355507</v>
      </c>
      <c r="C33" s="13">
        <v>30657.835669229997</v>
      </c>
      <c r="D33" s="13">
        <f t="shared" si="0"/>
        <v>623.15123112026049</v>
      </c>
      <c r="E33" s="70">
        <v>35.946653804748415</v>
      </c>
      <c r="F33" s="13">
        <f t="shared" si="1"/>
        <v>27399.502108086057</v>
      </c>
      <c r="G33" s="13">
        <f t="shared" si="2"/>
        <v>10616737.595676947</v>
      </c>
    </row>
    <row r="35" spans="1:7" x14ac:dyDescent="0.2">
      <c r="D35" t="s">
        <v>108</v>
      </c>
      <c r="E35">
        <f>MAX(E22:E33)</f>
        <v>60.000006736276831</v>
      </c>
      <c r="F35" t="s">
        <v>107</v>
      </c>
      <c r="G35" s="13">
        <f>SUM(G22:G33)</f>
        <v>88860077.842761919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G46"/>
  <sheetViews>
    <sheetView tabSelected="1" zoomScale="125" workbookViewId="0">
      <selection activeCell="F33" sqref="F33"/>
    </sheetView>
  </sheetViews>
  <sheetFormatPr baseColWidth="10" defaultColWidth="8.83203125" defaultRowHeight="15" x14ac:dyDescent="0.2"/>
  <cols>
    <col min="1" max="1" width="22.33203125" customWidth="1"/>
    <col min="3" max="3" width="11.33203125" customWidth="1"/>
    <col min="6" max="6" width="24.6640625" customWidth="1"/>
    <col min="7" max="7" width="14" customWidth="1"/>
  </cols>
  <sheetData>
    <row r="1" spans="1:7" x14ac:dyDescent="0.2">
      <c r="A1" s="71" t="s">
        <v>109</v>
      </c>
      <c r="B1" t="s">
        <v>118</v>
      </c>
    </row>
    <row r="2" spans="1:7" x14ac:dyDescent="0.2">
      <c r="A2" t="s">
        <v>119</v>
      </c>
    </row>
    <row r="3" spans="1:7" x14ac:dyDescent="0.2">
      <c r="A3" t="s">
        <v>120</v>
      </c>
    </row>
    <row r="4" spans="1:7" x14ac:dyDescent="0.2">
      <c r="A4" t="s">
        <v>121</v>
      </c>
    </row>
    <row r="5" spans="1:7" x14ac:dyDescent="0.2">
      <c r="A5" t="s">
        <v>122</v>
      </c>
    </row>
    <row r="6" spans="1:7" x14ac:dyDescent="0.2">
      <c r="A6" t="s">
        <v>123</v>
      </c>
    </row>
    <row r="8" spans="1:7" x14ac:dyDescent="0.2">
      <c r="A8" s="71" t="s">
        <v>113</v>
      </c>
      <c r="B8" t="s">
        <v>124</v>
      </c>
    </row>
    <row r="9" spans="1:7" x14ac:dyDescent="0.2">
      <c r="A9" s="71" t="s">
        <v>115</v>
      </c>
      <c r="B9" t="s">
        <v>125</v>
      </c>
    </row>
    <row r="10" spans="1:7" x14ac:dyDescent="0.2">
      <c r="A10" s="71"/>
    </row>
    <row r="11" spans="1:7" x14ac:dyDescent="0.2">
      <c r="C11" s="45" t="s">
        <v>61</v>
      </c>
      <c r="D11" s="44" t="s">
        <v>84</v>
      </c>
    </row>
    <row r="12" spans="1:7" x14ac:dyDescent="0.2">
      <c r="A12" t="s">
        <v>102</v>
      </c>
      <c r="B12" s="5">
        <v>43.969265789347837</v>
      </c>
      <c r="C12" s="77">
        <v>0.15</v>
      </c>
      <c r="D12" s="78">
        <f>B12*(1+C12)</f>
        <v>50.564655657750009</v>
      </c>
    </row>
    <row r="13" spans="1:7" x14ac:dyDescent="0.2">
      <c r="A13" t="s">
        <v>60</v>
      </c>
      <c r="B13" s="8">
        <v>0.96489080341046862</v>
      </c>
      <c r="C13" s="79">
        <v>-0.02</v>
      </c>
      <c r="D13" s="9">
        <f>B13*(1+C13)</f>
        <v>0.94559298734225927</v>
      </c>
    </row>
    <row r="16" spans="1:7" x14ac:dyDescent="0.2">
      <c r="A16" s="4" t="s">
        <v>74</v>
      </c>
      <c r="B16" s="13" t="s">
        <v>63</v>
      </c>
      <c r="C16" s="13" t="s">
        <v>0</v>
      </c>
      <c r="D16" t="s">
        <v>103</v>
      </c>
      <c r="E16" t="s">
        <v>104</v>
      </c>
      <c r="F16" t="s">
        <v>105</v>
      </c>
      <c r="G16" t="s">
        <v>106</v>
      </c>
    </row>
    <row r="17" spans="1:7" x14ac:dyDescent="0.2">
      <c r="A17" s="4">
        <v>43831</v>
      </c>
      <c r="B17" s="13">
        <v>146</v>
      </c>
      <c r="C17" s="13">
        <v>406</v>
      </c>
      <c r="D17">
        <v>24</v>
      </c>
      <c r="E17">
        <v>22</v>
      </c>
    </row>
    <row r="18" spans="1:7" x14ac:dyDescent="0.2">
      <c r="A18" s="4">
        <v>43862</v>
      </c>
      <c r="B18" s="13">
        <v>316</v>
      </c>
      <c r="C18" s="13">
        <v>1706</v>
      </c>
      <c r="D18">
        <v>41</v>
      </c>
      <c r="E18">
        <v>17</v>
      </c>
    </row>
    <row r="19" spans="1:7" x14ac:dyDescent="0.2">
      <c r="A19" s="4">
        <v>43891</v>
      </c>
      <c r="B19" s="13">
        <v>517</v>
      </c>
      <c r="C19" s="13">
        <v>2788</v>
      </c>
      <c r="D19">
        <v>55</v>
      </c>
      <c r="E19">
        <v>15</v>
      </c>
    </row>
    <row r="20" spans="1:7" x14ac:dyDescent="0.2">
      <c r="A20" s="4">
        <v>43922</v>
      </c>
      <c r="B20" s="13">
        <v>662</v>
      </c>
      <c r="C20" s="13">
        <v>3652</v>
      </c>
      <c r="D20">
        <v>79</v>
      </c>
      <c r="E20">
        <v>27</v>
      </c>
    </row>
    <row r="21" spans="1:7" x14ac:dyDescent="0.2">
      <c r="A21" s="4">
        <v>43952</v>
      </c>
      <c r="B21" s="13">
        <v>809</v>
      </c>
      <c r="C21" s="13">
        <v>4451</v>
      </c>
      <c r="D21">
        <v>92</v>
      </c>
      <c r="E21">
        <v>15</v>
      </c>
    </row>
    <row r="22" spans="1:7" x14ac:dyDescent="0.2">
      <c r="A22" s="4">
        <v>43983</v>
      </c>
      <c r="B22" s="13">
        <v>797</v>
      </c>
      <c r="C22" s="13">
        <v>4002</v>
      </c>
      <c r="D22">
        <v>110</v>
      </c>
      <c r="E22">
        <v>18</v>
      </c>
    </row>
    <row r="23" spans="1:7" x14ac:dyDescent="0.2">
      <c r="A23" s="4">
        <v>44013</v>
      </c>
      <c r="B23" s="13">
        <v>895</v>
      </c>
      <c r="C23" s="13">
        <v>4537</v>
      </c>
      <c r="D23">
        <v>113</v>
      </c>
      <c r="E23">
        <v>17</v>
      </c>
    </row>
    <row r="24" spans="1:7" x14ac:dyDescent="0.2">
      <c r="A24" s="4">
        <v>44044</v>
      </c>
      <c r="B24" s="13">
        <v>925</v>
      </c>
      <c r="C24" s="13">
        <v>5036</v>
      </c>
      <c r="D24">
        <v>131</v>
      </c>
      <c r="E24">
        <v>25</v>
      </c>
    </row>
    <row r="25" spans="1:7" x14ac:dyDescent="0.2">
      <c r="A25" s="4">
        <v>44075</v>
      </c>
      <c r="B25" s="13">
        <v>1087</v>
      </c>
      <c r="C25" s="13">
        <v>7175</v>
      </c>
      <c r="D25">
        <v>143</v>
      </c>
      <c r="E25">
        <v>24</v>
      </c>
    </row>
    <row r="26" spans="1:7" x14ac:dyDescent="0.2">
      <c r="A26" s="4">
        <v>44105</v>
      </c>
      <c r="B26" s="13">
        <v>1237</v>
      </c>
      <c r="C26" s="13">
        <v>8552</v>
      </c>
      <c r="D26">
        <v>160</v>
      </c>
      <c r="E26">
        <v>19</v>
      </c>
    </row>
    <row r="27" spans="1:7" x14ac:dyDescent="0.2">
      <c r="A27" s="4">
        <v>44136</v>
      </c>
      <c r="B27" s="13">
        <v>1333</v>
      </c>
      <c r="C27" s="13">
        <v>9073</v>
      </c>
      <c r="D27">
        <v>187</v>
      </c>
      <c r="E27">
        <v>29</v>
      </c>
    </row>
    <row r="28" spans="1:7" x14ac:dyDescent="0.2">
      <c r="A28" s="4">
        <v>44166</v>
      </c>
      <c r="B28" s="13">
        <v>1415</v>
      </c>
      <c r="C28" s="13">
        <v>9509</v>
      </c>
      <c r="D28">
        <v>206</v>
      </c>
      <c r="E28">
        <v>23</v>
      </c>
    </row>
    <row r="29" spans="1:7" x14ac:dyDescent="0.2">
      <c r="A29" s="4">
        <v>44197</v>
      </c>
      <c r="B29" s="13">
        <v>1434</v>
      </c>
      <c r="C29" s="13">
        <v>8276</v>
      </c>
      <c r="D29">
        <v>227</v>
      </c>
      <c r="E29">
        <v>25</v>
      </c>
    </row>
    <row r="30" spans="1:7" x14ac:dyDescent="0.2">
      <c r="A30" s="4">
        <v>44228</v>
      </c>
      <c r="B30" s="13">
        <v>1525</v>
      </c>
      <c r="C30" s="13">
        <v>10451</v>
      </c>
      <c r="D30">
        <v>243</v>
      </c>
      <c r="E30">
        <v>17</v>
      </c>
    </row>
    <row r="31" spans="1:7" x14ac:dyDescent="0.2">
      <c r="A31" s="4">
        <v>44256</v>
      </c>
      <c r="B31" s="13">
        <v>1611</v>
      </c>
      <c r="C31" s="13">
        <v>10887</v>
      </c>
      <c r="D31">
        <v>265</v>
      </c>
      <c r="E31">
        <v>23</v>
      </c>
    </row>
    <row r="32" spans="1:7" ht="16" thickBot="1" x14ac:dyDescent="0.25">
      <c r="A32" s="46">
        <v>44287</v>
      </c>
      <c r="B32" s="58">
        <v>1681</v>
      </c>
      <c r="C32" s="58">
        <v>11301</v>
      </c>
      <c r="D32" s="47">
        <v>277</v>
      </c>
      <c r="E32" s="47">
        <v>20</v>
      </c>
      <c r="F32" s="47"/>
      <c r="G32" s="47"/>
    </row>
    <row r="33" spans="1:7" x14ac:dyDescent="0.2">
      <c r="A33" s="4">
        <v>44317</v>
      </c>
      <c r="B33" s="13">
        <v>1769.2719033232629</v>
      </c>
      <c r="C33" s="13">
        <v>11148.942105206159</v>
      </c>
      <c r="D33" s="13">
        <f>D32*$D$13+E33</f>
        <v>265.72212460956678</v>
      </c>
      <c r="E33" s="70">
        <v>3.7928671157609268</v>
      </c>
      <c r="F33" s="13">
        <f>(D33-E33/2)*$D$12</f>
        <v>13340.255221696456</v>
      </c>
      <c r="G33" s="13">
        <f>(C33-F33)^2</f>
        <v>4801853.1745024184</v>
      </c>
    </row>
    <row r="34" spans="1:7" x14ac:dyDescent="0.2">
      <c r="A34" s="4">
        <v>44348</v>
      </c>
      <c r="B34" s="13">
        <v>1531.2841603337081</v>
      </c>
      <c r="C34" s="13">
        <v>8824.8423424224766</v>
      </c>
      <c r="D34" s="13">
        <f t="shared" ref="D34:D44" si="0">D33*$D$13+E34</f>
        <v>254.75707954253073</v>
      </c>
      <c r="E34" s="70">
        <v>3.4921019300384124</v>
      </c>
      <c r="F34" s="13">
        <f t="shared" ref="F34:F44" si="1">(D34-E34/2)*$D$12</f>
        <v>12793.415537635017</v>
      </c>
      <c r="G34" s="13">
        <f t="shared" ref="G34:G44" si="2">(C34-F34)^2</f>
        <v>15749573.205759475</v>
      </c>
    </row>
    <row r="35" spans="1:7" x14ac:dyDescent="0.2">
      <c r="A35" s="4">
        <v>44378</v>
      </c>
      <c r="B35" s="13">
        <v>1571.4119458025061</v>
      </c>
      <c r="C35" s="13">
        <v>9138.9652713516716</v>
      </c>
      <c r="D35" s="13">
        <f t="shared" si="0"/>
        <v>245.96568562503742</v>
      </c>
      <c r="E35" s="70">
        <v>5.0691777338262094</v>
      </c>
      <c r="F35" s="13">
        <f t="shared" si="1"/>
        <v>12309.009583962981</v>
      </c>
      <c r="G35" s="13">
        <f t="shared" si="2"/>
        <v>10049180.94391931</v>
      </c>
    </row>
    <row r="36" spans="1:7" x14ac:dyDescent="0.2">
      <c r="A36" s="4">
        <v>44409</v>
      </c>
      <c r="B36" s="13">
        <v>1636.4375762977581</v>
      </c>
      <c r="C36" s="13">
        <v>10288.98061263365</v>
      </c>
      <c r="D36" s="13">
        <f t="shared" si="0"/>
        <v>254.13612993933526</v>
      </c>
      <c r="E36" s="70">
        <v>21.552702485469137</v>
      </c>
      <c r="F36" s="13">
        <f t="shared" si="1"/>
        <v>12305.40341073986</v>
      </c>
      <c r="G36" s="13">
        <f t="shared" si="2"/>
        <v>4065960.900722479</v>
      </c>
    </row>
    <row r="37" spans="1:7" x14ac:dyDescent="0.2">
      <c r="A37" s="4">
        <v>44440</v>
      </c>
      <c r="B37" s="13">
        <v>2044.4209358252483</v>
      </c>
      <c r="C37" s="13">
        <v>15651.768484302811</v>
      </c>
      <c r="D37" s="13">
        <f t="shared" si="0"/>
        <v>310.30937967892527</v>
      </c>
      <c r="E37" s="70">
        <v>70.000037377988662</v>
      </c>
      <c r="F37" s="13">
        <f t="shared" si="1"/>
        <v>13920.923037811051</v>
      </c>
      <c r="G37" s="13">
        <f t="shared" si="2"/>
        <v>2995825.9596412582</v>
      </c>
    </row>
    <row r="38" spans="1:7" x14ac:dyDescent="0.2">
      <c r="A38" s="4">
        <v>44470</v>
      </c>
      <c r="B38" s="13">
        <v>2435.6461849103089</v>
      </c>
      <c r="C38" s="13">
        <v>19449.751993442882</v>
      </c>
      <c r="D38" s="13">
        <f t="shared" si="0"/>
        <v>363.42644333085013</v>
      </c>
      <c r="E38" s="70">
        <v>70.00006999993181</v>
      </c>
      <c r="F38" s="13">
        <f t="shared" si="1"/>
        <v>16606.768246162759</v>
      </c>
      <c r="G38" s="13">
        <f t="shared" si="2"/>
        <v>8082556.5872989288</v>
      </c>
    </row>
    <row r="39" spans="1:7" x14ac:dyDescent="0.2">
      <c r="A39" s="4">
        <v>44501</v>
      </c>
      <c r="B39" s="13">
        <v>2783.6004303437981</v>
      </c>
      <c r="C39" s="13">
        <v>21870.956471189409</v>
      </c>
      <c r="D39" s="13">
        <f t="shared" si="0"/>
        <v>413.65349340889878</v>
      </c>
      <c r="E39" s="70">
        <v>69.999997180507947</v>
      </c>
      <c r="F39" s="13">
        <f t="shared" si="1"/>
        <v>19146.483579108401</v>
      </c>
      <c r="G39" s="13">
        <f t="shared" si="2"/>
        <v>7422752.5396842547</v>
      </c>
    </row>
    <row r="40" spans="1:7" x14ac:dyDescent="0.2">
      <c r="A40" s="4">
        <v>44531</v>
      </c>
      <c r="B40" s="13">
        <v>3096.0989429915326</v>
      </c>
      <c r="C40" s="13">
        <v>23966.657017147929</v>
      </c>
      <c r="D40" s="13">
        <f t="shared" si="0"/>
        <v>454.85075604900408</v>
      </c>
      <c r="E40" s="70">
        <v>63.702913491921976</v>
      </c>
      <c r="F40" s="13">
        <f t="shared" si="1"/>
        <v>21388.813912727906</v>
      </c>
      <c r="G40" s="13">
        <f t="shared" si="2"/>
        <v>6645275.0710058585</v>
      </c>
    </row>
    <row r="41" spans="1:7" x14ac:dyDescent="0.2">
      <c r="A41" s="4">
        <v>44562</v>
      </c>
      <c r="B41" s="13">
        <v>3106.6906540274313</v>
      </c>
      <c r="C41" s="13">
        <v>20573.422896503522</v>
      </c>
      <c r="D41" s="13">
        <f t="shared" si="0"/>
        <v>475.78852207854277</v>
      </c>
      <c r="E41" s="70">
        <v>45.684836871279771</v>
      </c>
      <c r="F41" s="13">
        <f t="shared" si="1"/>
        <v>22903.06376222293</v>
      </c>
      <c r="G41" s="13">
        <f t="shared" si="2"/>
        <v>5427226.5632298719</v>
      </c>
    </row>
    <row r="42" spans="1:7" x14ac:dyDescent="0.2">
      <c r="A42" s="4">
        <v>44593</v>
      </c>
      <c r="B42" s="13">
        <v>3393.2752593040777</v>
      </c>
      <c r="C42" s="13">
        <v>26695.767423301775</v>
      </c>
      <c r="D42" s="13">
        <f t="shared" si="0"/>
        <v>519.90235577118631</v>
      </c>
      <c r="E42" s="70">
        <v>70.000065835778543</v>
      </c>
      <c r="F42" s="13">
        <f t="shared" si="1"/>
        <v>24518.91898272009</v>
      </c>
      <c r="G42" s="13">
        <f t="shared" si="2"/>
        <v>4738669.1332629146</v>
      </c>
    </row>
    <row r="43" spans="1:7" x14ac:dyDescent="0.2">
      <c r="A43" s="4">
        <v>44621</v>
      </c>
      <c r="B43" s="13">
        <v>3777.3476258550663</v>
      </c>
      <c r="C43" s="13">
        <v>29303.687194930499</v>
      </c>
      <c r="D43" s="13">
        <f t="shared" si="0"/>
        <v>561.61602079629495</v>
      </c>
      <c r="E43" s="70">
        <v>69.999999076340799</v>
      </c>
      <c r="F43" s="13">
        <f t="shared" si="1"/>
        <v>26628.157778771427</v>
      </c>
      <c r="G43" s="13">
        <f t="shared" si="2"/>
        <v>7158457.6567325043</v>
      </c>
    </row>
    <row r="44" spans="1:7" x14ac:dyDescent="0.2">
      <c r="A44" s="4">
        <v>44652</v>
      </c>
      <c r="B44" s="13">
        <v>4035.6536511355507</v>
      </c>
      <c r="C44" s="13">
        <v>31113.64042830198</v>
      </c>
      <c r="D44" s="13">
        <f t="shared" si="0"/>
        <v>580.29282911924906</v>
      </c>
      <c r="E44" s="70">
        <v>49.232658275208067</v>
      </c>
      <c r="F44" s="13">
        <f t="shared" si="1"/>
        <v>28097.590878675612</v>
      </c>
      <c r="G44" s="13">
        <f t="shared" si="2"/>
        <v>9096554.8858014196</v>
      </c>
    </row>
    <row r="46" spans="1:7" x14ac:dyDescent="0.2">
      <c r="D46" t="s">
        <v>108</v>
      </c>
      <c r="E46" s="13">
        <f>MAX(E33:E44)</f>
        <v>70.00006999993181</v>
      </c>
      <c r="F46" t="s">
        <v>107</v>
      </c>
      <c r="G46" s="13">
        <f>SUM(G33:G44)</f>
        <v>86233886.621560693</v>
      </c>
    </row>
  </sheetData>
  <conditionalFormatting sqref="C12">
    <cfRule type="colorScale" priority="1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2 Перерасчёт Плана найма</vt:lpstr>
      <vt:lpstr>Задача 1 Новый план Маркетинг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Microsoft Office User</cp:lastModifiedBy>
  <dcterms:created xsi:type="dcterms:W3CDTF">2021-07-07T20:35:57Z</dcterms:created>
  <dcterms:modified xsi:type="dcterms:W3CDTF">2023-04-19T17:34:21Z</dcterms:modified>
</cp:coreProperties>
</file>